</cell>
          <cell r="AN52307">
            <v>1</v>
          </cell>
          <cell r="AO52307">
            <v>1</v>
          </cell>
          <cell r="AP52307" t="b">
            <v>0</v>
          </cell>
          <cell r="AQ52307" t="b">
            <v>0</v>
          </cell>
          <cell r="AR52307" t="b">
            <v>0</v>
          </cell>
          <cell r="AS52307" t="b">
            <v>0</v>
          </cell>
          <cell r="AT52307" t="b">
            <v>0</v>
          </cell>
          <cell r="AU52307" t="b">
            <v>0</v>
          </cell>
          <cell r="AV52307" t="b">
            <v>0</v>
          </cell>
          <cell r="AW52307" t="b">
            <v>0</v>
          </cell>
        </row>
        <row r="52308">
          <cell r="S52308" t="str">
            <v>DARLEY PARK</v>
          </cell>
          <cell r="AF52308">
            <v>1</v>
          </cell>
          <cell r="AG52308">
            <v>1</v>
          </cell>
          <cell r="AH52308">
            <v>1</v>
          </cell>
          <cell r="AI52308">
            <v>1</v>
          </cell>
          <cell r="AJ52308">
            <v>1</v>
          </cell>
          <cell r="AK52308">
            <v>1</v>
          </cell>
          <cell r="AL52308">
            <v>1</v>
          </cell>
          <cell r="AM52308">
            <v>1</v>
          </cell>
          <cell r="AN52308">
            <v>1</v>
          </cell>
          <cell r="AO52308">
            <v>1</v>
          </cell>
          <cell r="AP52308" t="b">
            <v>0</v>
          </cell>
          <cell r="AQ52308" t="b">
            <v>0</v>
          </cell>
          <cell r="AR52308" t="b">
            <v>0</v>
          </cell>
          <cell r="AS52308" t="b">
            <v>0</v>
          </cell>
          <cell r="AT52308" t="b">
            <v>0</v>
          </cell>
          <cell r="AU52308" t="b">
            <v>0</v>
          </cell>
          <cell r="AV52308" t="b">
            <v>0</v>
          </cell>
          <cell r="AW52308" t="b">
            <v>0</v>
          </cell>
        </row>
        <row r="52309">
          <cell r="S52309" t="str">
            <v>POPPLETON</v>
          </cell>
          <cell r="AF52309">
            <v>0</v>
          </cell>
          <cell r="AG52309">
            <v>0</v>
          </cell>
          <cell r="AH52309">
            <v>0</v>
          </cell>
          <cell r="AI52309">
            <v>0</v>
          </cell>
          <cell r="AJ52309">
            <v>0</v>
          </cell>
          <cell r="AK52309">
            <v>0</v>
          </cell>
          <cell r="AL52309">
            <v>0</v>
          </cell>
          <cell r="AM52309">
            <v>0</v>
          </cell>
          <cell r="AN52309">
            <v>0</v>
          </cell>
          <cell r="AO52309">
            <v>1</v>
          </cell>
          <cell r="AP52309" t="b">
            <v>0</v>
          </cell>
          <cell r="AQ52309" t="b">
            <v>0</v>
          </cell>
          <cell r="AR52309" t="b">
            <v>0</v>
          </cell>
          <cell r="AS52309" t="b">
            <v>0</v>
          </cell>
          <cell r="AT52309" t="b">
            <v>0</v>
          </cell>
          <cell r="AU52309" t="b">
            <v>0</v>
          </cell>
          <cell r="AV52309" t="b">
            <v>0</v>
          </cell>
          <cell r="AW52309" t="b">
            <v>0</v>
          </cell>
        </row>
        <row r="52310">
          <cell r="S52310" t="str">
            <v>POPPLETON</v>
          </cell>
          <cell r="AF52310">
            <v>0</v>
          </cell>
          <cell r="AG52310">
            <v>0</v>
          </cell>
          <cell r="AH52310">
            <v>0</v>
          </cell>
          <cell r="AI52310">
            <v>0</v>
          </cell>
          <cell r="AJ52310">
            <v>0</v>
          </cell>
          <cell r="AK52310">
            <v>0</v>
          </cell>
          <cell r="AL52310">
            <v>0</v>
          </cell>
          <cell r="AM52310">
            <v>0</v>
          </cell>
          <cell r="AN52310">
            <v>0</v>
          </cell>
          <cell r="AO52310">
            <v>1</v>
          </cell>
          <cell r="AP52310" t="b">
            <v>0</v>
          </cell>
          <cell r="AQ52310" t="b">
            <v>0</v>
          </cell>
          <cell r="AR52310" t="b">
            <v>0</v>
          </cell>
          <cell r="AS52310" t="b">
            <v>0</v>
          </cell>
          <cell r="AT52310" t="b">
            <v>0</v>
          </cell>
          <cell r="AU52310" t="b">
            <v>0</v>
          </cell>
          <cell r="AV52310" t="b">
            <v>0</v>
          </cell>
          <cell r="AW52310" t="b">
            <v>0</v>
          </cell>
        </row>
        <row r="52311">
          <cell r="S52311" t="str">
            <v>BOOTH-BOYD</v>
          </cell>
          <cell r="AF52311">
            <v>1</v>
          </cell>
          <cell r="AG52311">
            <v>1</v>
          </cell>
          <cell r="AH52311">
            <v>1</v>
          </cell>
          <cell r="AI52311">
            <v>1</v>
          </cell>
          <cell r="AJ52311">
            <v>1</v>
          </cell>
          <cell r="AK52311">
            <v>1</v>
          </cell>
          <cell r="AL52311">
            <v>1</v>
          </cell>
          <cell r="AM52311">
            <v>1</v>
          </cell>
          <cell r="AN52311">
            <v>1</v>
          </cell>
          <cell r="AO52311">
            <v>1</v>
          </cell>
          <cell r="AP52311" t="b">
            <v>0</v>
          </cell>
          <cell r="AQ52311" t="b">
            <v>0</v>
          </cell>
          <cell r="AR52311" t="b">
            <v>0</v>
          </cell>
          <cell r="AS52311" t="b">
            <v>0</v>
          </cell>
          <cell r="AT52311" t="b">
            <v>0</v>
          </cell>
          <cell r="AU52311" t="b">
            <v>0</v>
          </cell>
          <cell r="AV52311" t="b">
            <v>0</v>
          </cell>
          <cell r="AW52311" t="b">
            <v>0</v>
          </cell>
        </row>
        <row r="52312">
          <cell r="S52312" t="str">
            <v>HOLLINS MARKET</v>
          </cell>
          <cell r="AF52312">
            <v>1</v>
          </cell>
          <cell r="AG52312">
            <v>1</v>
          </cell>
          <cell r="AH52312">
            <v>1</v>
          </cell>
          <cell r="AI52312">
            <v>1</v>
          </cell>
          <cell r="AJ52312">
            <v>1</v>
          </cell>
          <cell r="AK52312">
            <v>1</v>
          </cell>
          <cell r="AL52312">
            <v>1</v>
          </cell>
          <cell r="AM52312">
            <v>1</v>
          </cell>
          <cell r="AN52312">
            <v>1</v>
          </cell>
          <cell r="AO52312">
            <v>1</v>
          </cell>
          <cell r="AP52312" t="b">
            <v>0</v>
          </cell>
          <cell r="AQ52312" t="b">
            <v>0</v>
          </cell>
          <cell r="AR52312" t="b">
            <v>0</v>
          </cell>
          <cell r="AS52312" t="b">
            <v>0</v>
          </cell>
          <cell r="AT52312" t="b">
            <v>0</v>
          </cell>
          <cell r="AU52312" t="b">
            <v>0</v>
          </cell>
          <cell r="AV52312" t="b">
            <v>0</v>
          </cell>
          <cell r="AW52312" t="b">
            <v>0</v>
          </cell>
        </row>
        <row r="52313">
          <cell r="S52313" t="str">
            <v>UNION SQUARE</v>
          </cell>
          <cell r="AF52313">
            <v>0</v>
          </cell>
          <cell r="AG52313">
            <v>0</v>
          </cell>
          <cell r="AH52313">
            <v>0</v>
          </cell>
          <cell r="AI52313">
            <v>0</v>
          </cell>
          <cell r="AJ52313">
            <v>0</v>
          </cell>
          <cell r="AK52313">
            <v>0</v>
          </cell>
          <cell r="AL52313">
            <v>0</v>
          </cell>
          <cell r="AM52313">
            <v>0</v>
          </cell>
          <cell r="AN52313">
            <v>0</v>
          </cell>
          <cell r="AO52313">
            <v>1</v>
          </cell>
          <cell r="AP52313" t="b">
            <v>0</v>
          </cell>
          <cell r="AQ52313" t="b">
            <v>0</v>
          </cell>
          <cell r="AR52313" t="b">
            <v>0</v>
          </cell>
          <cell r="AS52313" t="b">
            <v>0</v>
          </cell>
          <cell r="AT52313" t="b">
            <v>0</v>
          </cell>
          <cell r="AU52313" t="b">
            <v>0</v>
          </cell>
          <cell r="AV52313" t="b">
            <v>0</v>
          </cell>
          <cell r="AW52313" t="b">
            <v>0</v>
          </cell>
        </row>
        <row r="52314">
          <cell r="S52314" t="str">
            <v>HOLLINS MARKET</v>
          </cell>
          <cell r="AF52314">
            <v>0</v>
          </cell>
          <cell r="AG52314">
            <v>0</v>
          </cell>
          <cell r="AH52314">
            <v>0</v>
          </cell>
          <cell r="AI52314">
            <v>0</v>
          </cell>
          <cell r="AJ52314">
            <v>0</v>
          </cell>
          <cell r="AK52314">
            <v>1</v>
          </cell>
          <cell r="AL52314">
            <v>1</v>
          </cell>
          <cell r="AM52314">
            <v>1</v>
          </cell>
          <cell r="AN52314">
            <v>1</v>
          </cell>
          <cell r="AO52314">
            <v>1</v>
          </cell>
          <cell r="AP52314" t="b">
            <v>0</v>
          </cell>
          <cell r="AQ52314" t="b">
            <v>0</v>
          </cell>
          <cell r="AR52314" t="b">
            <v>0</v>
          </cell>
          <cell r="AS52314" t="b">
            <v>0</v>
          </cell>
          <cell r="AT52314" t="b">
            <v>0</v>
          </cell>
          <cell r="AU52314" t="b">
            <v>0</v>
          </cell>
          <cell r="AV52314" t="b">
            <v>0</v>
          </cell>
          <cell r="AW52314" t="b">
            <v>0</v>
          </cell>
        </row>
        <row r="52315">
          <cell r="S52315" t="str">
            <v>UPTON</v>
          </cell>
          <cell r="AF52315">
            <v>0</v>
          </cell>
          <cell r="AG52315">
            <v>1</v>
          </cell>
          <cell r="AH52315">
            <v>1</v>
          </cell>
          <cell r="AI52315">
            <v>1</v>
          </cell>
          <cell r="AJ52315">
            <v>1</v>
          </cell>
          <cell r="AK52315">
            <v>1</v>
          </cell>
          <cell r="AL52315">
            <v>1</v>
          </cell>
          <cell r="AM52315">
            <v>1</v>
          </cell>
          <cell r="AN52315">
            <v>1</v>
          </cell>
          <cell r="AO52315">
            <v>1</v>
          </cell>
          <cell r="AP52315" t="b">
            <v>0</v>
          </cell>
          <cell r="AQ52315" t="b">
            <v>0</v>
          </cell>
          <cell r="AR52315" t="b">
            <v>0</v>
          </cell>
          <cell r="AS52315" t="b">
            <v>0</v>
          </cell>
          <cell r="AT52315" t="b">
            <v>0</v>
          </cell>
          <cell r="AU52315" t="b">
            <v>0</v>
          </cell>
          <cell r="AV52315" t="b">
            <v>0</v>
          </cell>
          <cell r="AW52315" t="b">
            <v>0</v>
          </cell>
        </row>
        <row r="52316">
          <cell r="S52316" t="str">
            <v>MOUNT VERNON</v>
          </cell>
          <cell r="AF52316">
            <v>0</v>
          </cell>
          <cell r="AG52316">
            <v>0</v>
          </cell>
          <cell r="AH52316">
            <v>0</v>
          </cell>
          <cell r="AI52316">
            <v>0</v>
          </cell>
          <cell r="AJ52316">
            <v>0</v>
          </cell>
          <cell r="AK52316">
            <v>0</v>
          </cell>
          <cell r="AL52316">
            <v>0</v>
          </cell>
          <cell r="AM52316">
            <v>0</v>
          </cell>
          <cell r="AN52316">
            <v>0</v>
          </cell>
          <cell r="AO52316">
            <v>1</v>
          </cell>
          <cell r="AP52316" t="b">
            <v>0</v>
          </cell>
          <cell r="AQ52316" t="b">
            <v>0</v>
          </cell>
          <cell r="AR52316" t="b">
            <v>0</v>
          </cell>
          <cell r="AS52316" t="b">
            <v>0</v>
          </cell>
          <cell r="AT52316" t="b">
            <v>0</v>
          </cell>
          <cell r="AU52316" t="b">
            <v>0</v>
          </cell>
          <cell r="AV52316" t="b">
            <v>0</v>
          </cell>
          <cell r="AW52316" t="b">
            <v>0</v>
          </cell>
        </row>
        <row r="52317">
          <cell r="S52317" t="str">
            <v>MCELDERRY PARK</v>
          </cell>
          <cell r="AF52317">
            <v>0</v>
          </cell>
          <cell r="AG52317">
            <v>0</v>
          </cell>
          <cell r="AH52317">
            <v>0</v>
          </cell>
          <cell r="AI52317">
            <v>0</v>
          </cell>
          <cell r="AJ52317">
            <v>0</v>
          </cell>
          <cell r="AK52317">
            <v>0</v>
          </cell>
          <cell r="AL52317">
            <v>0</v>
          </cell>
          <cell r="AM52317">
            <v>0</v>
          </cell>
          <cell r="AN52317">
            <v>0</v>
          </cell>
          <cell r="AO52317">
            <v>1</v>
          </cell>
          <cell r="AP52317" t="b">
            <v>0</v>
          </cell>
          <cell r="AQ52317" t="b">
            <v>0</v>
          </cell>
          <cell r="AR52317" t="b">
            <v>0</v>
          </cell>
          <cell r="AS52317" t="b">
            <v>0</v>
          </cell>
          <cell r="AT52317" t="b">
            <v>0</v>
          </cell>
          <cell r="AU52317" t="b">
            <v>0</v>
          </cell>
          <cell r="AV52317" t="b">
            <v>0</v>
          </cell>
          <cell r="AW52317" t="b">
            <v>0</v>
          </cell>
        </row>
        <row r="52318">
          <cell r="S52318" t="str">
            <v>MCELDERRY PARK</v>
          </cell>
          <cell r="AF52318">
            <v>0</v>
          </cell>
          <cell r="AG52318">
            <v>0</v>
          </cell>
          <cell r="AH52318">
            <v>0</v>
          </cell>
          <cell r="AI52318">
            <v>0</v>
          </cell>
          <cell r="AJ52318">
            <v>0</v>
          </cell>
          <cell r="AK52318">
            <v>0</v>
          </cell>
          <cell r="AL52318">
            <v>0</v>
          </cell>
          <cell r="AM52318">
            <v>0</v>
          </cell>
          <cell r="AN52318">
            <v>1</v>
          </cell>
          <cell r="AO52318">
            <v>1</v>
          </cell>
          <cell r="AP52318" t="b">
            <v>0</v>
          </cell>
          <cell r="AQ52318" t="b">
            <v>0</v>
          </cell>
          <cell r="AR52318" t="b">
            <v>0</v>
          </cell>
          <cell r="AS52318" t="b">
            <v>0</v>
          </cell>
          <cell r="AT52318" t="b">
            <v>0</v>
          </cell>
          <cell r="AU52318" t="b">
            <v>0</v>
          </cell>
          <cell r="AV52318" t="b">
            <v>0</v>
          </cell>
          <cell r="AW52318" t="b">
            <v>0</v>
          </cell>
        </row>
        <row r="52319">
          <cell r="S52319" t="str">
            <v>MILLHILL</v>
          </cell>
          <cell r="AF52319">
            <v>1</v>
          </cell>
          <cell r="AG52319">
            <v>1</v>
          </cell>
          <cell r="AH52319">
            <v>1</v>
          </cell>
          <cell r="AI52319">
            <v>1</v>
          </cell>
          <cell r="AJ52319">
            <v>1</v>
          </cell>
          <cell r="AK52319">
            <v>1</v>
          </cell>
          <cell r="AL52319">
            <v>1</v>
          </cell>
          <cell r="AM52319">
            <v>1</v>
          </cell>
          <cell r="AN52319">
            <v>1</v>
          </cell>
          <cell r="AO52319">
            <v>1</v>
          </cell>
          <cell r="AP52319" t="b">
            <v>0</v>
          </cell>
          <cell r="AQ52319" t="b">
            <v>0</v>
          </cell>
          <cell r="AR52319" t="b">
            <v>0</v>
          </cell>
          <cell r="AS52319" t="b">
            <v>0</v>
          </cell>
          <cell r="AT52319" t="b">
            <v>0</v>
          </cell>
          <cell r="AU52319" t="b">
            <v>0</v>
          </cell>
          <cell r="AV52319" t="b">
            <v>0</v>
          </cell>
          <cell r="AW52319" t="b">
            <v>0</v>
          </cell>
        </row>
        <row r="52320">
          <cell r="S52320" t="str">
            <v>WEST ARLINGTON</v>
          </cell>
          <cell r="AF52320">
            <v>0</v>
          </cell>
          <cell r="AG52320">
            <v>0</v>
          </cell>
          <cell r="AH52320">
            <v>0</v>
          </cell>
          <cell r="AI52320">
            <v>0</v>
          </cell>
          <cell r="AJ52320">
            <v>0</v>
          </cell>
          <cell r="AK52320">
            <v>0</v>
          </cell>
          <cell r="AL52320">
            <v>1</v>
          </cell>
          <cell r="AM52320">
            <v>1</v>
          </cell>
          <cell r="AN52320">
            <v>1</v>
          </cell>
          <cell r="AO52320">
            <v>1</v>
          </cell>
          <cell r="AP52320" t="b">
            <v>0</v>
          </cell>
          <cell r="AQ52320" t="b">
            <v>0</v>
          </cell>
          <cell r="AR52320" t="b">
            <v>0</v>
          </cell>
          <cell r="AS52320" t="b">
            <v>0</v>
          </cell>
          <cell r="AT52320" t="b">
            <v>0</v>
          </cell>
          <cell r="AU52320" t="b">
            <v>0</v>
          </cell>
          <cell r="AV52320" t="b">
            <v>0</v>
          </cell>
          <cell r="AW52320" t="b">
            <v>0</v>
          </cell>
        </row>
        <row r="52321">
          <cell r="S52321" t="str">
            <v>DORCHESTER</v>
          </cell>
          <cell r="AF52321">
            <v>0</v>
          </cell>
          <cell r="AG52321">
            <v>0</v>
          </cell>
          <cell r="AH52321">
            <v>0</v>
          </cell>
          <cell r="AI52321">
            <v>1</v>
          </cell>
          <cell r="AJ52321">
            <v>1</v>
          </cell>
          <cell r="AK52321">
            <v>1</v>
          </cell>
          <cell r="AL52321">
            <v>1</v>
          </cell>
          <cell r="AM52321">
            <v>1</v>
          </cell>
          <cell r="AN52321">
            <v>1</v>
          </cell>
          <cell r="AO52321">
            <v>1</v>
          </cell>
          <cell r="AP52321" t="b">
            <v>0</v>
          </cell>
          <cell r="AQ52321" t="b">
            <v>0</v>
          </cell>
          <cell r="AR52321" t="b">
            <v>0</v>
          </cell>
          <cell r="AS52321" t="b">
            <v>0</v>
          </cell>
          <cell r="AT52321" t="b">
            <v>0</v>
          </cell>
          <cell r="AU52321" t="b">
            <v>0</v>
          </cell>
          <cell r="AV52321" t="b">
            <v>0</v>
          </cell>
          <cell r="AW52321" t="b">
            <v>0</v>
          </cell>
        </row>
        <row r="52322">
          <cell r="S52322" t="str">
            <v>GREENSPRING</v>
          </cell>
          <cell r="AF52322">
            <v>1</v>
          </cell>
          <cell r="AG52322">
            <v>1</v>
          </cell>
          <cell r="AH52322">
            <v>1</v>
          </cell>
          <cell r="AI52322">
            <v>1</v>
          </cell>
          <cell r="AJ52322">
            <v>1</v>
          </cell>
          <cell r="AK52322">
            <v>1</v>
          </cell>
          <cell r="AL52322">
            <v>1</v>
          </cell>
          <cell r="AM52322">
            <v>1</v>
          </cell>
          <cell r="AN52322">
            <v>1</v>
          </cell>
          <cell r="AO52322">
            <v>1</v>
          </cell>
          <cell r="AP52322" t="b">
            <v>0</v>
          </cell>
          <cell r="AQ52322" t="b">
            <v>0</v>
          </cell>
          <cell r="AR52322" t="b">
            <v>0</v>
          </cell>
          <cell r="AS52322" t="b">
            <v>0</v>
          </cell>
          <cell r="AT52322" t="b">
            <v>0</v>
          </cell>
          <cell r="AU52322" t="b">
            <v>0</v>
          </cell>
          <cell r="AV52322" t="b">
            <v>0</v>
          </cell>
          <cell r="AW52322" t="b">
            <v>0</v>
          </cell>
        </row>
        <row r="52323">
          <cell r="S52323" t="str">
            <v>COLDSTREAM HOMESTEAD MONTEBELL</v>
          </cell>
          <cell r="AF52323">
            <v>0</v>
          </cell>
          <cell r="AG52323">
            <v>0</v>
          </cell>
          <cell r="AH52323">
            <v>0</v>
          </cell>
          <cell r="AI52323">
            <v>0</v>
          </cell>
          <cell r="AJ52323">
            <v>0</v>
          </cell>
          <cell r="AK52323">
            <v>0</v>
          </cell>
          <cell r="AL52323">
            <v>0</v>
          </cell>
          <cell r="AM52323">
            <v>0</v>
          </cell>
          <cell r="AN52323">
            <v>0</v>
          </cell>
          <cell r="AO52323">
            <v>1</v>
          </cell>
          <cell r="AP52323" t="b">
            <v>0</v>
          </cell>
          <cell r="AQ52323" t="b">
            <v>0</v>
          </cell>
          <cell r="AR52323" t="b">
            <v>0</v>
          </cell>
          <cell r="AS52323" t="b">
            <v>0</v>
          </cell>
          <cell r="AT52323" t="b">
            <v>0</v>
          </cell>
          <cell r="AU52323" t="b">
            <v>0</v>
          </cell>
          <cell r="AV52323" t="b">
            <v>0</v>
          </cell>
          <cell r="AW52323" t="b">
            <v>0</v>
          </cell>
        </row>
        <row r="52324">
          <cell r="S52324" t="str">
            <v>EAST BALTIMORE MIDWAY</v>
          </cell>
          <cell r="AF52324">
            <v>0</v>
          </cell>
          <cell r="AG52324">
            <v>0</v>
          </cell>
          <cell r="AH52324">
            <v>0</v>
          </cell>
          <cell r="AI52324">
            <v>0</v>
          </cell>
          <cell r="AJ52324">
            <v>0</v>
          </cell>
          <cell r="AK52324">
            <v>0</v>
          </cell>
          <cell r="AL52324">
            <v>0</v>
          </cell>
          <cell r="AM52324">
            <v>0</v>
          </cell>
          <cell r="AN52324">
            <v>0</v>
          </cell>
          <cell r="AO52324">
            <v>1</v>
          </cell>
          <cell r="AP52324" t="b">
            <v>0</v>
          </cell>
          <cell r="AQ52324" t="b">
            <v>0</v>
          </cell>
          <cell r="AR52324" t="b">
            <v>0</v>
          </cell>
          <cell r="AS52324" t="b">
            <v>0</v>
          </cell>
          <cell r="AT52324" t="b">
            <v>0</v>
          </cell>
          <cell r="AU52324" t="b">
            <v>0</v>
          </cell>
          <cell r="AV52324" t="b">
            <v>0</v>
          </cell>
          <cell r="AW52324" t="b">
            <v>0</v>
          </cell>
        </row>
        <row r="52325">
          <cell r="S52325" t="str">
            <v>WILSON PARK</v>
          </cell>
          <cell r="AF52325">
            <v>0</v>
          </cell>
          <cell r="AG52325">
            <v>0</v>
          </cell>
          <cell r="AH52325">
            <v>0</v>
          </cell>
          <cell r="AI52325">
            <v>0</v>
          </cell>
          <cell r="AJ52325">
            <v>0</v>
          </cell>
          <cell r="AK52325">
            <v>1</v>
          </cell>
          <cell r="AL52325">
            <v>1</v>
          </cell>
          <cell r="AM52325">
            <v>1</v>
          </cell>
          <cell r="AN52325">
            <v>1</v>
          </cell>
          <cell r="AO52325">
            <v>1</v>
          </cell>
          <cell r="AP52325" t="b">
            <v>0</v>
          </cell>
          <cell r="AQ52325" t="b">
            <v>0</v>
          </cell>
          <cell r="AR52325" t="b">
            <v>0</v>
          </cell>
          <cell r="AS52325" t="b">
            <v>0</v>
          </cell>
          <cell r="AT52325" t="b">
            <v>0</v>
          </cell>
          <cell r="AU52325" t="b">
            <v>0</v>
          </cell>
          <cell r="AV52325" t="b">
            <v>0</v>
          </cell>
          <cell r="AW52325" t="b">
            <v>0</v>
          </cell>
        </row>
        <row r="52326">
          <cell r="S52326" t="str">
            <v>SHIPLEY HILL</v>
          </cell>
          <cell r="AF52326">
            <v>1</v>
          </cell>
          <cell r="AG52326">
            <v>1</v>
          </cell>
          <cell r="AH52326">
            <v>1</v>
          </cell>
          <cell r="AI52326">
            <v>1</v>
          </cell>
          <cell r="AJ52326">
            <v>1</v>
          </cell>
          <cell r="AK52326">
            <v>1</v>
          </cell>
          <cell r="AL52326">
            <v>1</v>
          </cell>
          <cell r="AM52326">
            <v>1</v>
          </cell>
          <cell r="AN52326">
            <v>1</v>
          </cell>
          <cell r="AO52326">
            <v>1</v>
          </cell>
          <cell r="AP52326" t="b">
            <v>0</v>
          </cell>
          <cell r="AQ52326" t="b">
            <v>0</v>
          </cell>
          <cell r="AR52326" t="b">
            <v>0</v>
          </cell>
          <cell r="AS52326" t="b">
            <v>0</v>
          </cell>
          <cell r="AT52326" t="b">
            <v>0</v>
          </cell>
          <cell r="AU52326" t="b">
            <v>0</v>
          </cell>
          <cell r="AV52326" t="b">
            <v>0</v>
          </cell>
          <cell r="AW52326" t="b">
            <v>0</v>
          </cell>
        </row>
        <row r="52327">
          <cell r="S52327" t="str">
            <v>LAKELAND</v>
          </cell>
          <cell r="AF52327">
            <v>0</v>
          </cell>
          <cell r="AG52327">
            <v>0</v>
          </cell>
          <cell r="AH52327">
            <v>0</v>
          </cell>
          <cell r="AI52327">
            <v>0</v>
          </cell>
          <cell r="AJ52327">
            <v>0</v>
          </cell>
          <cell r="AK52327">
            <v>0</v>
          </cell>
          <cell r="AL52327">
            <v>0</v>
          </cell>
          <cell r="AM52327">
            <v>0</v>
          </cell>
          <cell r="AN52327">
            <v>0</v>
          </cell>
          <cell r="AO52327">
            <v>1</v>
          </cell>
          <cell r="AP52327" t="b">
            <v>0</v>
          </cell>
          <cell r="AQ52327" t="b">
            <v>0</v>
          </cell>
          <cell r="AR52327" t="b">
            <v>0</v>
          </cell>
          <cell r="AS52327" t="b">
            <v>0</v>
          </cell>
          <cell r="AT52327" t="b">
            <v>0</v>
          </cell>
          <cell r="AU52327" t="b">
            <v>0</v>
          </cell>
          <cell r="AV52327" t="b">
            <v>0</v>
          </cell>
          <cell r="AW52327" t="b">
            <v>0</v>
          </cell>
        </row>
        <row r="52328">
          <cell r="S52328" t="str">
            <v>HARLEM PARK</v>
          </cell>
          <cell r="AF52328">
            <v>1</v>
          </cell>
          <cell r="AG52328">
            <v>1</v>
          </cell>
          <cell r="AH52328">
            <v>1</v>
          </cell>
          <cell r="AI52328">
            <v>1</v>
          </cell>
          <cell r="AJ52328">
            <v>1</v>
          </cell>
          <cell r="AK52328">
            <v>1</v>
          </cell>
          <cell r="AL52328">
            <v>1</v>
          </cell>
          <cell r="AM52328">
            <v>1</v>
          </cell>
          <cell r="AN52328">
            <v>1</v>
          </cell>
          <cell r="AO52328">
            <v>1</v>
          </cell>
          <cell r="AP52328" t="b">
            <v>0</v>
          </cell>
          <cell r="AQ52328" t="b">
            <v>0</v>
          </cell>
          <cell r="AR52328" t="b">
            <v>0</v>
          </cell>
          <cell r="AS52328" t="b">
            <v>0</v>
          </cell>
          <cell r="AT52328" t="b">
            <v>0</v>
          </cell>
          <cell r="AU52328" t="b">
            <v>0</v>
          </cell>
          <cell r="AV52328" t="b">
            <v>0</v>
          </cell>
          <cell r="AW52328" t="b">
            <v>0</v>
          </cell>
        </row>
        <row r="52329">
          <cell r="S52329" t="str">
            <v>FRANKLIN SQUARE</v>
          </cell>
          <cell r="AF52329">
            <v>0</v>
          </cell>
          <cell r="AG52329">
            <v>0</v>
          </cell>
          <cell r="AH52329">
            <v>0</v>
          </cell>
          <cell r="AI52329">
            <v>0</v>
          </cell>
          <cell r="AJ52329">
            <v>0</v>
          </cell>
          <cell r="AK52329">
            <v>0</v>
          </cell>
          <cell r="AL52329">
            <v>1</v>
          </cell>
          <cell r="AM52329">
            <v>1</v>
          </cell>
          <cell r="AN52329">
            <v>1</v>
          </cell>
          <cell r="AO52329">
            <v>1</v>
          </cell>
          <cell r="AP52329" t="b">
            <v>0</v>
          </cell>
          <cell r="AQ52329" t="b">
            <v>0</v>
          </cell>
          <cell r="AR52329" t="b">
            <v>0</v>
          </cell>
          <cell r="AS52329" t="b">
            <v>0</v>
          </cell>
          <cell r="AT52329" t="b">
            <v>0</v>
          </cell>
          <cell r="AU52329" t="b">
            <v>0</v>
          </cell>
          <cell r="AV52329" t="b">
            <v>0</v>
          </cell>
          <cell r="AW52329" t="b">
            <v>0</v>
          </cell>
        </row>
        <row r="52330">
          <cell r="S52330" t="str">
            <v>POPPLETON</v>
          </cell>
          <cell r="AF52330">
            <v>0</v>
          </cell>
          <cell r="AG52330">
            <v>0</v>
          </cell>
          <cell r="AH52330">
            <v>0</v>
          </cell>
          <cell r="AI52330">
            <v>0</v>
          </cell>
          <cell r="AJ52330">
            <v>0</v>
          </cell>
          <cell r="AK52330">
            <v>0</v>
          </cell>
          <cell r="AL52330">
            <v>0</v>
          </cell>
          <cell r="AM52330">
            <v>0</v>
          </cell>
          <cell r="AN52330">
            <v>0</v>
          </cell>
          <cell r="AO52330">
            <v>1</v>
          </cell>
          <cell r="AP52330" t="b">
            <v>0</v>
          </cell>
          <cell r="AQ52330" t="b">
            <v>0</v>
          </cell>
          <cell r="AR52330" t="b">
            <v>0</v>
          </cell>
          <cell r="AS52330" t="b">
            <v>0</v>
          </cell>
          <cell r="AT52330" t="b">
            <v>0</v>
          </cell>
          <cell r="AU52330" t="b">
            <v>0</v>
          </cell>
          <cell r="AV52330" t="b">
            <v>0</v>
          </cell>
          <cell r="AW52330" t="b">
            <v>0</v>
          </cell>
        </row>
        <row r="52331">
          <cell r="S52331" t="str">
            <v>UPTON</v>
          </cell>
          <cell r="AF52331">
            <v>0</v>
          </cell>
          <cell r="AG52331">
            <v>0</v>
          </cell>
          <cell r="AH52331">
            <v>0</v>
          </cell>
          <cell r="AI52331">
            <v>0</v>
          </cell>
          <cell r="AJ52331">
            <v>0</v>
          </cell>
          <cell r="AK52331">
            <v>1</v>
          </cell>
          <cell r="AL52331">
            <v>1</v>
          </cell>
          <cell r="AM52331">
            <v>1</v>
          </cell>
          <cell r="AN52331">
            <v>1</v>
          </cell>
          <cell r="AO52331">
            <v>1</v>
          </cell>
          <cell r="AP52331" t="b">
            <v>0</v>
          </cell>
          <cell r="AQ52331" t="b">
            <v>0</v>
          </cell>
          <cell r="AR52331" t="b">
            <v>0</v>
          </cell>
          <cell r="AS52331" t="b">
            <v>0</v>
          </cell>
          <cell r="AT52331" t="b">
            <v>0</v>
          </cell>
          <cell r="AU52331" t="b">
            <v>0</v>
          </cell>
          <cell r="AV52331" t="b">
            <v>0</v>
          </cell>
          <cell r="AW52331" t="b">
            <v>0</v>
          </cell>
        </row>
        <row r="52332">
          <cell r="S52332" t="str">
            <v>SBIC</v>
          </cell>
          <cell r="AF52332">
            <v>0</v>
          </cell>
          <cell r="AG52332">
            <v>0</v>
          </cell>
          <cell r="AH52332">
            <v>0</v>
          </cell>
          <cell r="AI52332">
            <v>0</v>
          </cell>
          <cell r="AJ52332">
            <v>0</v>
          </cell>
          <cell r="AK52332">
            <v>0</v>
          </cell>
          <cell r="AL52332">
            <v>0</v>
          </cell>
          <cell r="AM52332">
            <v>0</v>
          </cell>
          <cell r="AN52332">
            <v>0</v>
          </cell>
          <cell r="AO52332">
            <v>0</v>
          </cell>
          <cell r="AP52332" t="b">
            <v>0</v>
          </cell>
          <cell r="AQ52332" t="b">
            <v>0</v>
          </cell>
          <cell r="AR52332" t="b">
            <v>0</v>
          </cell>
          <cell r="AS52332" t="b">
            <v>0</v>
          </cell>
          <cell r="AT52332" t="b">
            <v>0</v>
          </cell>
          <cell r="AU52332" t="b">
            <v>0</v>
          </cell>
          <cell r="AV52332" t="b">
            <v>0</v>
          </cell>
          <cell r="AW52332" t="b">
            <v>0</v>
          </cell>
        </row>
        <row r="52333">
          <cell r="S52333" t="str">
            <v>BALTIMORE-LINWOOD</v>
          </cell>
          <cell r="AF52333">
            <v>0</v>
          </cell>
          <cell r="AG52333">
            <v>0</v>
          </cell>
          <cell r="AH52333">
            <v>0</v>
          </cell>
          <cell r="AI52333">
            <v>0</v>
          </cell>
          <cell r="AJ52333">
            <v>0</v>
          </cell>
          <cell r="AK52333">
            <v>0</v>
          </cell>
          <cell r="AL52333">
            <v>0</v>
          </cell>
          <cell r="AM52333">
            <v>0</v>
          </cell>
          <cell r="AN52333">
            <v>0</v>
          </cell>
          <cell r="AO52333">
            <v>1</v>
          </cell>
          <cell r="AP52333" t="b">
            <v>0</v>
          </cell>
          <cell r="AQ52333" t="b">
            <v>0</v>
          </cell>
          <cell r="AR52333" t="b">
            <v>0</v>
          </cell>
          <cell r="AS52333" t="b">
            <v>0</v>
          </cell>
          <cell r="AT52333" t="b">
            <v>0</v>
          </cell>
          <cell r="AU52333" t="b">
            <v>0</v>
          </cell>
          <cell r="AV52333" t="b">
            <v>0</v>
          </cell>
          <cell r="AW52333" t="b">
            <v>0</v>
          </cell>
        </row>
        <row r="52334">
          <cell r="S52334" t="str">
            <v>CANTON</v>
          </cell>
          <cell r="AF52334">
            <v>0</v>
          </cell>
          <cell r="AG52334">
            <v>0</v>
          </cell>
          <cell r="AH52334">
            <v>0</v>
          </cell>
          <cell r="AI52334">
            <v>0</v>
          </cell>
          <cell r="AJ52334">
            <v>0</v>
          </cell>
          <cell r="AK52334">
            <v>0</v>
          </cell>
          <cell r="AL52334">
            <v>0</v>
          </cell>
          <cell r="AM52334">
            <v>0</v>
          </cell>
          <cell r="AN52334">
            <v>0</v>
          </cell>
          <cell r="AO52334">
            <v>1</v>
          </cell>
          <cell r="AP52334" t="b">
            <v>0</v>
          </cell>
          <cell r="AQ52334" t="b">
            <v>0</v>
          </cell>
          <cell r="AR52334" t="b">
            <v>0</v>
          </cell>
          <cell r="AS52334" t="b">
            <v>0</v>
          </cell>
          <cell r="AT52334" t="b">
            <v>0</v>
          </cell>
          <cell r="AU52334" t="b">
            <v>0</v>
          </cell>
          <cell r="AV52334" t="b">
            <v>0</v>
          </cell>
          <cell r="AW52334" t="b">
            <v>0</v>
          </cell>
        </row>
        <row r="52335">
          <cell r="S52335" t="str">
            <v>NORTHWEST COMMUNITY ACTION</v>
          </cell>
          <cell r="AF52335">
            <v>1</v>
          </cell>
          <cell r="AG52335">
            <v>1</v>
          </cell>
          <cell r="AH52335">
            <v>1</v>
          </cell>
          <cell r="AI52335">
            <v>1</v>
          </cell>
          <cell r="AJ52335">
            <v>1</v>
          </cell>
          <cell r="AK52335">
            <v>1</v>
          </cell>
          <cell r="AL52335">
            <v>1</v>
          </cell>
          <cell r="AM52335">
            <v>1</v>
          </cell>
          <cell r="AN52335">
            <v>1</v>
          </cell>
          <cell r="AO52335">
            <v>1</v>
          </cell>
          <cell r="AP52335" t="b">
            <v>0</v>
          </cell>
          <cell r="AQ52335" t="b">
            <v>0</v>
          </cell>
          <cell r="AR52335" t="b">
            <v>0</v>
          </cell>
          <cell r="AS52335" t="b">
            <v>0</v>
          </cell>
          <cell r="AT52335" t="b">
            <v>0</v>
          </cell>
          <cell r="AU52335" t="b">
            <v>0</v>
          </cell>
          <cell r="AV52335" t="b">
            <v>0</v>
          </cell>
          <cell r="AW52335" t="b">
            <v>0</v>
          </cell>
        </row>
        <row r="52336">
          <cell r="S52336" t="str">
            <v>BELAIR-EDISON</v>
          </cell>
          <cell r="AF52336">
            <v>0</v>
          </cell>
          <cell r="AG52336">
            <v>0</v>
          </cell>
          <cell r="AH52336">
            <v>1</v>
          </cell>
          <cell r="AI52336">
            <v>1</v>
          </cell>
          <cell r="AJ52336">
            <v>1</v>
          </cell>
          <cell r="AK52336">
            <v>1</v>
          </cell>
          <cell r="AL52336">
            <v>1</v>
          </cell>
          <cell r="AM52336">
            <v>1</v>
          </cell>
          <cell r="AN52336">
            <v>1</v>
          </cell>
          <cell r="AO52336">
            <v>1</v>
          </cell>
          <cell r="AP52336" t="b">
            <v>0</v>
          </cell>
          <cell r="AQ52336" t="b">
            <v>0</v>
          </cell>
          <cell r="AR52336" t="b">
            <v>0</v>
          </cell>
          <cell r="AS52336" t="b">
            <v>0</v>
          </cell>
          <cell r="AT52336" t="b">
            <v>0</v>
          </cell>
          <cell r="AU52336" t="b">
            <v>0</v>
          </cell>
          <cell r="AV52336" t="b">
            <v>0</v>
          </cell>
          <cell r="AW52336" t="b">
            <v>0</v>
          </cell>
        </row>
        <row r="52337">
          <cell r="S52337" t="str">
            <v>CENTRAL PARK HEIGHTS</v>
          </cell>
          <cell r="AF52337">
            <v>0</v>
          </cell>
          <cell r="AG52337">
            <v>1</v>
          </cell>
          <cell r="AH52337">
            <v>1</v>
          </cell>
          <cell r="AI52337">
            <v>1</v>
          </cell>
          <cell r="AJ52337">
            <v>1</v>
          </cell>
          <cell r="AK52337">
            <v>1</v>
          </cell>
          <cell r="AL52337">
            <v>1</v>
          </cell>
          <cell r="AM52337">
            <v>1</v>
          </cell>
          <cell r="AN52337">
            <v>1</v>
          </cell>
          <cell r="AO52337">
            <v>1</v>
          </cell>
          <cell r="AP52337" t="b">
            <v>0</v>
          </cell>
          <cell r="AQ52337" t="b">
            <v>0</v>
          </cell>
          <cell r="AR52337" t="b">
            <v>0</v>
          </cell>
          <cell r="AS52337" t="b">
            <v>0</v>
          </cell>
          <cell r="AT52337" t="b">
            <v>0</v>
          </cell>
          <cell r="AU52337" t="b">
            <v>0</v>
          </cell>
          <cell r="AV52337" t="b">
            <v>0</v>
          </cell>
          <cell r="AW52337" t="b">
            <v>0</v>
          </cell>
        </row>
        <row r="52338">
          <cell r="S52338" t="str">
            <v>BALTIMORE HIGHLANDS</v>
          </cell>
          <cell r="AF52338">
            <v>0</v>
          </cell>
          <cell r="AG52338">
            <v>0</v>
          </cell>
          <cell r="AH52338">
            <v>0</v>
          </cell>
          <cell r="AI52338">
            <v>0</v>
          </cell>
          <cell r="AJ52338">
            <v>0</v>
          </cell>
          <cell r="AK52338">
            <v>0</v>
          </cell>
          <cell r="AL52338">
            <v>1</v>
          </cell>
          <cell r="AM52338">
            <v>1</v>
          </cell>
          <cell r="AN52338">
            <v>1</v>
          </cell>
          <cell r="AO52338">
            <v>1</v>
          </cell>
          <cell r="AP52338" t="b">
            <v>0</v>
          </cell>
          <cell r="AQ52338" t="b">
            <v>0</v>
          </cell>
          <cell r="AR52338" t="b">
            <v>0</v>
          </cell>
          <cell r="AS52338" t="b">
            <v>0</v>
          </cell>
          <cell r="AT52338" t="b">
            <v>0</v>
          </cell>
          <cell r="AU52338" t="b">
            <v>0</v>
          </cell>
          <cell r="AV52338" t="b">
            <v>0</v>
          </cell>
          <cell r="AW52338" t="b">
            <v>0</v>
          </cell>
        </row>
        <row r="52339">
          <cell r="S52339" t="str">
            <v>WESTPORT</v>
          </cell>
          <cell r="AF52339">
            <v>0</v>
          </cell>
          <cell r="AG52339">
            <v>0</v>
          </cell>
          <cell r="AH52339">
            <v>0</v>
          </cell>
          <cell r="AI52339">
            <v>0</v>
          </cell>
          <cell r="AJ52339">
            <v>0</v>
          </cell>
          <cell r="AK52339">
            <v>1</v>
          </cell>
          <cell r="AL52339">
            <v>1</v>
          </cell>
          <cell r="AM52339">
            <v>1</v>
          </cell>
          <cell r="AN52339">
            <v>1</v>
          </cell>
          <cell r="AO52339">
            <v>1</v>
          </cell>
          <cell r="AP52339" t="b">
            <v>0</v>
          </cell>
          <cell r="AQ52339" t="b">
            <v>0</v>
          </cell>
          <cell r="AR52339" t="b">
            <v>0</v>
          </cell>
          <cell r="AS52339" t="b">
            <v>0</v>
          </cell>
          <cell r="AT52339" t="b">
            <v>0</v>
          </cell>
          <cell r="AU52339" t="b">
            <v>0</v>
          </cell>
          <cell r="AV52339" t="b">
            <v>0</v>
          </cell>
          <cell r="AW52339" t="b">
            <v>0</v>
          </cell>
        </row>
        <row r="52340">
          <cell r="S52340" t="str">
            <v>CHERRY HILL</v>
          </cell>
          <cell r="AF52340">
            <v>0</v>
          </cell>
          <cell r="AG52340">
            <v>0</v>
          </cell>
          <cell r="AH52340">
            <v>0</v>
          </cell>
          <cell r="AI52340">
            <v>0</v>
          </cell>
          <cell r="AJ52340">
            <v>0</v>
          </cell>
          <cell r="AK52340">
            <v>0</v>
          </cell>
          <cell r="AL52340">
            <v>0</v>
          </cell>
          <cell r="AM52340">
            <v>0</v>
          </cell>
          <cell r="AN52340">
            <v>1</v>
          </cell>
          <cell r="AO52340">
            <v>1</v>
          </cell>
          <cell r="AP52340" t="b">
            <v>0</v>
          </cell>
          <cell r="AQ52340" t="b">
            <v>0</v>
          </cell>
          <cell r="AR52340" t="b">
            <v>0</v>
          </cell>
          <cell r="AS52340" t="b">
            <v>0</v>
          </cell>
          <cell r="AT52340" t="b">
            <v>0</v>
          </cell>
          <cell r="AU52340" t="b">
            <v>0</v>
          </cell>
          <cell r="AV52340" t="b">
            <v>0</v>
          </cell>
          <cell r="AW52340" t="b">
            <v>0</v>
          </cell>
        </row>
        <row r="52341">
          <cell r="S52341" t="str">
            <v>ROSEMONT HOMEOWNERS/TENANTS</v>
          </cell>
          <cell r="AF52341">
            <v>0</v>
          </cell>
          <cell r="AG52341">
            <v>0</v>
          </cell>
          <cell r="AH52341">
            <v>0</v>
          </cell>
          <cell r="AI52341">
            <v>0</v>
          </cell>
          <cell r="AJ52341">
            <v>0</v>
          </cell>
          <cell r="AK52341">
            <v>0</v>
          </cell>
          <cell r="AL52341">
            <v>0</v>
          </cell>
          <cell r="AM52341">
            <v>0</v>
          </cell>
          <cell r="AN52341">
            <v>0</v>
          </cell>
          <cell r="AO52341">
            <v>1</v>
          </cell>
          <cell r="AP52341" t="b">
            <v>0</v>
          </cell>
          <cell r="AQ52341" t="b">
            <v>0</v>
          </cell>
          <cell r="AR52341" t="b">
            <v>0</v>
          </cell>
          <cell r="AS52341" t="b">
            <v>0</v>
          </cell>
          <cell r="AT52341" t="b">
            <v>0</v>
          </cell>
          <cell r="AU52341" t="b">
            <v>0</v>
          </cell>
          <cell r="AV52341" t="b">
            <v>0</v>
          </cell>
          <cell r="AW52341" t="b">
            <v>0</v>
          </cell>
        </row>
        <row r="52342">
          <cell r="S52342" t="str">
            <v>MOSHER</v>
          </cell>
          <cell r="AF52342">
            <v>0</v>
          </cell>
          <cell r="AG52342">
            <v>0</v>
          </cell>
          <cell r="AH52342">
            <v>0</v>
          </cell>
          <cell r="AI52342">
            <v>0</v>
          </cell>
          <cell r="AJ52342">
            <v>0</v>
          </cell>
          <cell r="AK52342">
            <v>0</v>
          </cell>
          <cell r="AL52342">
            <v>0</v>
          </cell>
          <cell r="AM52342">
            <v>1</v>
          </cell>
          <cell r="AN52342">
            <v>1</v>
          </cell>
          <cell r="AO52342">
            <v>1</v>
          </cell>
          <cell r="AP52342" t="b">
            <v>0</v>
          </cell>
          <cell r="AQ52342" t="b">
            <v>0</v>
          </cell>
          <cell r="AR52342" t="b">
            <v>0</v>
          </cell>
          <cell r="AS52342" t="b">
            <v>0</v>
          </cell>
          <cell r="AT52342" t="b">
            <v>0</v>
          </cell>
          <cell r="AU52342" t="b">
            <v>0</v>
          </cell>
          <cell r="AV52342" t="b">
            <v>0</v>
          </cell>
          <cell r="AW52342" t="b">
            <v>0</v>
          </cell>
        </row>
        <row r="52343">
          <cell r="S52343" t="str">
            <v>HANLON-LONGWOOD</v>
          </cell>
          <cell r="AF52343">
            <v>0</v>
          </cell>
          <cell r="AG52343">
            <v>0</v>
          </cell>
          <cell r="AH52343">
            <v>0</v>
          </cell>
          <cell r="AI52343">
            <v>0</v>
          </cell>
          <cell r="AJ52343">
            <v>1</v>
          </cell>
          <cell r="AK52343">
            <v>1</v>
          </cell>
          <cell r="AL52343">
            <v>1</v>
          </cell>
          <cell r="AM52343">
            <v>1</v>
          </cell>
          <cell r="AN52343">
            <v>1</v>
          </cell>
          <cell r="AO52343">
            <v>1</v>
          </cell>
          <cell r="AP52343" t="b">
            <v>0</v>
          </cell>
          <cell r="AQ52343" t="b">
            <v>0</v>
          </cell>
          <cell r="AR52343" t="b">
            <v>0</v>
          </cell>
          <cell r="AS52343" t="b">
            <v>0</v>
          </cell>
          <cell r="AT52343" t="b">
            <v>0</v>
          </cell>
          <cell r="AU52343" t="b">
            <v>0</v>
          </cell>
          <cell r="AV52343" t="b">
            <v>0</v>
          </cell>
          <cell r="AW52343" t="b">
            <v>0</v>
          </cell>
        </row>
        <row r="52344">
          <cell r="S52344" t="str">
            <v>BROOKLYN</v>
          </cell>
          <cell r="AF52344">
            <v>0</v>
          </cell>
          <cell r="AG52344">
            <v>0</v>
          </cell>
          <cell r="AH52344">
            <v>0</v>
          </cell>
          <cell r="AI52344">
            <v>0</v>
          </cell>
          <cell r="AJ52344">
            <v>0</v>
          </cell>
          <cell r="AK52344">
            <v>0</v>
          </cell>
          <cell r="AL52344">
            <v>0</v>
          </cell>
          <cell r="AM52344">
            <v>0</v>
          </cell>
          <cell r="AN52344">
            <v>0</v>
          </cell>
          <cell r="AO52344">
            <v>1</v>
          </cell>
          <cell r="AP52344" t="b">
            <v>0</v>
          </cell>
          <cell r="AQ52344" t="b">
            <v>0</v>
          </cell>
          <cell r="AR52344" t="b">
            <v>0</v>
          </cell>
          <cell r="AS52344" t="b">
            <v>0</v>
          </cell>
          <cell r="AT52344" t="b">
            <v>0</v>
          </cell>
          <cell r="AU52344" t="b">
            <v>0</v>
          </cell>
          <cell r="AV52344" t="b">
            <v>0</v>
          </cell>
          <cell r="AW52344" t="b">
            <v>0</v>
          </cell>
        </row>
        <row r="52345">
          <cell r="S52345" t="str">
            <v>MIDDLE EAST</v>
          </cell>
          <cell r="AF52345">
            <v>0</v>
          </cell>
          <cell r="AG52345">
            <v>0</v>
          </cell>
          <cell r="AH52345">
            <v>0</v>
          </cell>
          <cell r="AI52345">
            <v>0</v>
          </cell>
          <cell r="AJ52345">
            <v>0</v>
          </cell>
          <cell r="AK52345">
            <v>0</v>
          </cell>
          <cell r="AL52345">
            <v>0</v>
          </cell>
          <cell r="AM52345">
            <v>0</v>
          </cell>
          <cell r="AN52345">
            <v>0</v>
          </cell>
          <cell r="AO52345">
            <v>1</v>
          </cell>
          <cell r="AP52345" t="b">
            <v>0</v>
          </cell>
          <cell r="AQ52345" t="b">
            <v>0</v>
          </cell>
          <cell r="AR52345" t="b">
            <v>0</v>
          </cell>
          <cell r="AS52345" t="b">
            <v>0</v>
          </cell>
          <cell r="AT52345" t="b">
            <v>0</v>
          </cell>
          <cell r="AU52345" t="b">
            <v>0</v>
          </cell>
          <cell r="AV52345" t="b">
            <v>0</v>
          </cell>
          <cell r="AW52345" t="b">
            <v>0</v>
          </cell>
        </row>
        <row r="52346">
          <cell r="S52346" t="str">
            <v>MIDDLE EAST</v>
          </cell>
          <cell r="AF52346">
            <v>0</v>
          </cell>
          <cell r="AG52346">
            <v>0</v>
          </cell>
          <cell r="AH52346">
            <v>0</v>
          </cell>
          <cell r="AI52346">
            <v>0</v>
          </cell>
          <cell r="AJ52346">
            <v>0</v>
          </cell>
          <cell r="AK52346">
            <v>0</v>
          </cell>
          <cell r="AL52346">
            <v>0</v>
          </cell>
          <cell r="AM52346">
            <v>0</v>
          </cell>
          <cell r="AN52346">
            <v>0</v>
          </cell>
          <cell r="AO52346">
            <v>1</v>
          </cell>
          <cell r="AP52346" t="b">
            <v>0</v>
          </cell>
          <cell r="AQ52346" t="b">
            <v>0</v>
          </cell>
          <cell r="AR52346" t="b">
            <v>0</v>
          </cell>
          <cell r="AS52346" t="b">
            <v>0</v>
          </cell>
          <cell r="AT52346" t="b">
            <v>0</v>
          </cell>
          <cell r="AU52346" t="b">
            <v>0</v>
          </cell>
          <cell r="AV52346" t="b">
            <v>0</v>
          </cell>
          <cell r="AW52346" t="b">
            <v>0</v>
          </cell>
        </row>
        <row r="52347">
          <cell r="S52347" t="str">
            <v>ROSEMONT HOMEOWNERS/TENANTS</v>
          </cell>
          <cell r="AF52347">
            <v>0</v>
          </cell>
          <cell r="AG52347">
            <v>0</v>
          </cell>
          <cell r="AH52347">
            <v>0</v>
          </cell>
          <cell r="AI52347">
            <v>0</v>
          </cell>
          <cell r="AJ52347">
            <v>0</v>
          </cell>
          <cell r="AK52347">
            <v>1</v>
          </cell>
          <cell r="AL52347">
            <v>1</v>
          </cell>
          <cell r="AM52347">
            <v>1</v>
          </cell>
          <cell r="AN52347">
            <v>1</v>
          </cell>
          <cell r="AO52347">
            <v>1</v>
          </cell>
          <cell r="AP52347" t="b">
            <v>0</v>
          </cell>
          <cell r="AQ52347" t="b">
            <v>0</v>
          </cell>
          <cell r="AR52347" t="b">
            <v>0</v>
          </cell>
          <cell r="AS52347" t="b">
            <v>0</v>
          </cell>
          <cell r="AT52347" t="b">
            <v>0</v>
          </cell>
          <cell r="AU52347" t="b">
            <v>0</v>
          </cell>
          <cell r="AV52347" t="b">
            <v>0</v>
          </cell>
          <cell r="AW52347" t="b">
            <v>0</v>
          </cell>
        </row>
        <row r="52348">
          <cell r="S52348" t="str">
            <v>PENN NORTH</v>
          </cell>
          <cell r="AF52348">
            <v>0</v>
          </cell>
          <cell r="AG52348">
            <v>0</v>
          </cell>
          <cell r="AH52348">
            <v>0</v>
          </cell>
          <cell r="AI52348">
            <v>0</v>
          </cell>
          <cell r="AJ52348">
            <v>1</v>
          </cell>
          <cell r="AK52348">
            <v>1</v>
          </cell>
          <cell r="AL52348">
            <v>1</v>
          </cell>
          <cell r="AM52348">
            <v>1</v>
          </cell>
          <cell r="AN52348">
            <v>1</v>
          </cell>
          <cell r="AO52348">
            <v>1</v>
          </cell>
          <cell r="AP52348" t="b">
            <v>0</v>
          </cell>
          <cell r="AQ52348" t="b">
            <v>0</v>
          </cell>
          <cell r="AR52348" t="b">
            <v>0</v>
          </cell>
          <cell r="AS52348" t="b">
            <v>0</v>
          </cell>
          <cell r="AT52348" t="b">
            <v>0</v>
          </cell>
          <cell r="AU52348" t="b">
            <v>0</v>
          </cell>
          <cell r="AV52348" t="b">
            <v>0</v>
          </cell>
          <cell r="AW52348" t="b">
            <v>0</v>
          </cell>
        </row>
        <row r="52349">
          <cell r="S52349" t="str">
            <v>RESERVOIR HILL</v>
          </cell>
          <cell r="AF52349">
            <v>0</v>
          </cell>
          <cell r="AG52349">
            <v>0</v>
          </cell>
          <cell r="AH52349">
            <v>0</v>
          </cell>
          <cell r="AI52349">
            <v>0</v>
          </cell>
          <cell r="AJ52349">
            <v>0</v>
          </cell>
          <cell r="AK52349">
            <v>1</v>
          </cell>
          <cell r="AL52349">
            <v>1</v>
          </cell>
          <cell r="AM52349">
            <v>1</v>
          </cell>
          <cell r="AN52349">
            <v>1</v>
          </cell>
          <cell r="AO52349">
            <v>1</v>
          </cell>
          <cell r="AP52349" t="b">
            <v>0</v>
          </cell>
          <cell r="AQ52349" t="b">
            <v>0</v>
          </cell>
          <cell r="AR52349" t="b">
            <v>0</v>
          </cell>
          <cell r="AS52349" t="b">
            <v>0</v>
          </cell>
          <cell r="AT52349" t="b">
            <v>0</v>
          </cell>
          <cell r="AU52349" t="b">
            <v>0</v>
          </cell>
          <cell r="AV52349" t="b">
            <v>0</v>
          </cell>
          <cell r="AW52349" t="b">
            <v>0</v>
          </cell>
        </row>
        <row r="52350">
          <cell r="S52350" t="str">
            <v>ASHBURTON</v>
          </cell>
          <cell r="AF52350">
            <v>0</v>
          </cell>
          <cell r="AG52350">
            <v>0</v>
          </cell>
          <cell r="AH52350">
            <v>0</v>
          </cell>
          <cell r="AI52350">
            <v>0</v>
          </cell>
          <cell r="AJ52350">
            <v>0</v>
          </cell>
          <cell r="AK52350">
            <v>0</v>
          </cell>
          <cell r="AL52350">
            <v>0</v>
          </cell>
          <cell r="AM52350">
            <v>1</v>
          </cell>
          <cell r="AN52350">
            <v>1</v>
          </cell>
          <cell r="AO52350">
            <v>1</v>
          </cell>
          <cell r="AP52350" t="b">
            <v>0</v>
          </cell>
          <cell r="AQ52350" t="b">
            <v>0</v>
          </cell>
          <cell r="AR52350" t="b">
            <v>0</v>
          </cell>
          <cell r="AS52350" t="b">
            <v>0</v>
          </cell>
          <cell r="AT52350" t="b">
            <v>0</v>
          </cell>
          <cell r="AU52350" t="b">
            <v>0</v>
          </cell>
          <cell r="AV52350" t="b">
            <v>0</v>
          </cell>
          <cell r="AW52350" t="b">
            <v>0</v>
          </cell>
        </row>
        <row r="52351">
          <cell r="S52351" t="str">
            <v>MIDTOWN-EDMONDSON</v>
          </cell>
          <cell r="AF52351">
            <v>0</v>
          </cell>
          <cell r="AG52351">
            <v>0</v>
          </cell>
          <cell r="AH52351">
            <v>0</v>
          </cell>
          <cell r="AI52351">
            <v>0</v>
          </cell>
          <cell r="AJ52351">
            <v>0</v>
          </cell>
          <cell r="AK52351">
            <v>0</v>
          </cell>
          <cell r="AL52351">
            <v>0</v>
          </cell>
          <cell r="AM52351">
            <v>0</v>
          </cell>
          <cell r="AN52351">
            <v>1</v>
          </cell>
          <cell r="AO52351">
            <v>1</v>
          </cell>
          <cell r="AP52351" t="b">
            <v>0</v>
          </cell>
          <cell r="AQ52351" t="b">
            <v>0</v>
          </cell>
          <cell r="AR52351" t="b">
            <v>0</v>
          </cell>
          <cell r="AS52351" t="b">
            <v>0</v>
          </cell>
          <cell r="AT52351" t="b">
            <v>0</v>
          </cell>
          <cell r="AU52351" t="b">
            <v>0</v>
          </cell>
          <cell r="AV52351" t="b">
            <v>0</v>
          </cell>
          <cell r="AW52351" t="b">
            <v>0</v>
          </cell>
        </row>
        <row r="52352">
          <cell r="S52352" t="str">
            <v>PENROSE</v>
          </cell>
          <cell r="AF52352">
            <v>0</v>
          </cell>
          <cell r="AG52352">
            <v>0</v>
          </cell>
          <cell r="AH52352">
            <v>0</v>
          </cell>
          <cell r="AI52352">
            <v>0</v>
          </cell>
          <cell r="AJ52352">
            <v>0</v>
          </cell>
          <cell r="AK52352">
            <v>0</v>
          </cell>
          <cell r="AL52352">
            <v>0</v>
          </cell>
          <cell r="AM52352">
            <v>0</v>
          </cell>
          <cell r="AN52352">
            <v>0</v>
          </cell>
          <cell r="AO52352">
            <v>1</v>
          </cell>
          <cell r="AP52352" t="b">
            <v>0</v>
          </cell>
          <cell r="AQ52352" t="b">
            <v>0</v>
          </cell>
          <cell r="AR52352" t="b">
            <v>0</v>
          </cell>
          <cell r="AS52352" t="b">
            <v>0</v>
          </cell>
          <cell r="AT52352" t="b">
            <v>0</v>
          </cell>
          <cell r="AU52352" t="b">
            <v>0</v>
          </cell>
          <cell r="AV52352" t="b">
            <v>0</v>
          </cell>
          <cell r="AW52352" t="b">
            <v>0</v>
          </cell>
        </row>
        <row r="52353">
          <cell r="S52353" t="str">
            <v>BOOTH-BOYD</v>
          </cell>
          <cell r="AF52353">
            <v>1</v>
          </cell>
          <cell r="AG52353">
            <v>1</v>
          </cell>
          <cell r="AH52353">
            <v>1</v>
          </cell>
          <cell r="AI52353">
            <v>1</v>
          </cell>
          <cell r="AJ52353">
            <v>1</v>
          </cell>
          <cell r="AK52353">
            <v>1</v>
          </cell>
          <cell r="AL52353">
            <v>1</v>
          </cell>
          <cell r="AM52353">
            <v>1</v>
          </cell>
          <cell r="AN52353">
            <v>1</v>
          </cell>
          <cell r="AO52353">
            <v>1</v>
          </cell>
          <cell r="AP52353" t="b">
            <v>0</v>
          </cell>
          <cell r="AQ52353" t="b">
            <v>0</v>
          </cell>
          <cell r="AR52353" t="b">
            <v>0</v>
          </cell>
          <cell r="AS52353" t="b">
            <v>0</v>
          </cell>
          <cell r="AT52353" t="b">
            <v>0</v>
          </cell>
          <cell r="AU52353" t="b">
            <v>0</v>
          </cell>
          <cell r="AV52353" t="b">
            <v>0</v>
          </cell>
          <cell r="AW52353" t="b">
            <v>0</v>
          </cell>
        </row>
        <row r="52354">
          <cell r="S52354" t="str">
            <v>CARROLLTON RIDGE</v>
          </cell>
          <cell r="AF52354">
            <v>0</v>
          </cell>
          <cell r="AG52354">
            <v>0</v>
          </cell>
          <cell r="AH52354">
            <v>0</v>
          </cell>
          <cell r="AI52354">
            <v>1</v>
          </cell>
          <cell r="AJ52354">
            <v>1</v>
          </cell>
          <cell r="AK52354">
            <v>1</v>
          </cell>
          <cell r="AL52354">
            <v>1</v>
          </cell>
          <cell r="AM52354">
            <v>1</v>
          </cell>
          <cell r="AN52354">
            <v>1</v>
          </cell>
          <cell r="AO52354">
            <v>1</v>
          </cell>
          <cell r="AP52354" t="b">
            <v>0</v>
          </cell>
          <cell r="AQ52354" t="b">
            <v>0</v>
          </cell>
          <cell r="AR52354" t="b">
            <v>0</v>
          </cell>
          <cell r="AS52354" t="b">
            <v>0</v>
          </cell>
          <cell r="AT52354" t="b">
            <v>0</v>
          </cell>
          <cell r="AU52354" t="b">
            <v>0</v>
          </cell>
          <cell r="AV52354" t="b">
            <v>0</v>
          </cell>
          <cell r="AW52354" t="b">
            <v>0</v>
          </cell>
        </row>
        <row r="52355">
          <cell r="S52355" t="str">
            <v>CARROLLTON RIDGE</v>
          </cell>
          <cell r="AF52355">
            <v>1</v>
          </cell>
          <cell r="AG52355">
            <v>1</v>
          </cell>
          <cell r="AH52355">
            <v>1</v>
          </cell>
          <cell r="AI52355">
            <v>1</v>
          </cell>
          <cell r="AJ52355">
            <v>1</v>
          </cell>
          <cell r="AK52355">
            <v>1</v>
          </cell>
          <cell r="AL52355">
            <v>1</v>
          </cell>
          <cell r="AM52355">
            <v>1</v>
          </cell>
          <cell r="AN52355">
            <v>1</v>
          </cell>
          <cell r="AO52355">
            <v>1</v>
          </cell>
          <cell r="AP52355" t="b">
            <v>0</v>
          </cell>
          <cell r="AQ52355" t="b">
            <v>0</v>
          </cell>
          <cell r="AR52355" t="b">
            <v>0</v>
          </cell>
          <cell r="AS52355" t="b">
            <v>0</v>
          </cell>
          <cell r="AT52355" t="b">
            <v>0</v>
          </cell>
          <cell r="AU52355" t="b">
            <v>0</v>
          </cell>
          <cell r="AV52355" t="b">
            <v>0</v>
          </cell>
          <cell r="AW52355" t="b">
            <v>0</v>
          </cell>
        </row>
        <row r="52356">
          <cell r="S52356" t="str">
            <v>WASHINGTON VILLAGE</v>
          </cell>
          <cell r="AF52356">
            <v>0</v>
          </cell>
          <cell r="AG52356">
            <v>0</v>
          </cell>
          <cell r="AH52356">
            <v>0</v>
          </cell>
          <cell r="AI52356">
            <v>0</v>
          </cell>
          <cell r="AJ52356">
            <v>0</v>
          </cell>
          <cell r="AK52356">
            <v>0</v>
          </cell>
          <cell r="AL52356">
            <v>0</v>
          </cell>
          <cell r="AM52356">
            <v>0</v>
          </cell>
          <cell r="AN52356">
            <v>0</v>
          </cell>
          <cell r="AO52356">
            <v>1</v>
          </cell>
          <cell r="AP52356" t="b">
            <v>0</v>
          </cell>
          <cell r="AQ52356" t="b">
            <v>0</v>
          </cell>
          <cell r="AR52356" t="b">
            <v>0</v>
          </cell>
          <cell r="AS52356" t="b">
            <v>0</v>
          </cell>
          <cell r="AT52356" t="b">
            <v>0</v>
          </cell>
          <cell r="AU52356" t="b">
            <v>0</v>
          </cell>
          <cell r="AV52356" t="b">
            <v>0</v>
          </cell>
          <cell r="AW52356" t="b">
            <v>0</v>
          </cell>
        </row>
        <row r="52357">
          <cell r="S52357" t="str">
            <v>WASHINGTON VILLAGE</v>
          </cell>
          <cell r="AF52357">
            <v>0</v>
          </cell>
          <cell r="AG52357">
            <v>0</v>
          </cell>
          <cell r="AH52357">
            <v>0</v>
          </cell>
          <cell r="AI52357">
            <v>0</v>
          </cell>
          <cell r="AJ52357">
            <v>0</v>
          </cell>
          <cell r="AK52357">
            <v>1</v>
          </cell>
          <cell r="AL52357">
            <v>1</v>
          </cell>
          <cell r="AM52357">
            <v>1</v>
          </cell>
          <cell r="AN52357">
            <v>1</v>
          </cell>
          <cell r="AO52357">
            <v>1</v>
          </cell>
          <cell r="AP52357" t="b">
            <v>0</v>
          </cell>
          <cell r="AQ52357" t="b">
            <v>0</v>
          </cell>
          <cell r="AR52357" t="b">
            <v>0</v>
          </cell>
          <cell r="AS52357" t="b">
            <v>0</v>
          </cell>
          <cell r="AT52357" t="b">
            <v>0</v>
          </cell>
          <cell r="AU52357" t="b">
            <v>0</v>
          </cell>
          <cell r="AV52357" t="b">
            <v>0</v>
          </cell>
          <cell r="AW52357" t="b">
            <v>0</v>
          </cell>
        </row>
        <row r="52358">
          <cell r="S52358" t="str">
            <v>SBIC</v>
          </cell>
          <cell r="AF52358">
            <v>0</v>
          </cell>
          <cell r="AG52358">
            <v>0</v>
          </cell>
          <cell r="AH52358">
            <v>0</v>
          </cell>
          <cell r="AI52358">
            <v>0</v>
          </cell>
          <cell r="AJ52358">
            <v>0</v>
          </cell>
          <cell r="AK52358">
            <v>0</v>
          </cell>
          <cell r="AL52358">
            <v>0</v>
          </cell>
          <cell r="AM52358">
            <v>0</v>
          </cell>
          <cell r="AN52358">
            <v>1</v>
          </cell>
          <cell r="AO52358">
            <v>1</v>
          </cell>
          <cell r="AP52358" t="b">
            <v>0</v>
          </cell>
          <cell r="AQ52358" t="b">
            <v>0</v>
          </cell>
          <cell r="AR52358" t="b">
            <v>0</v>
          </cell>
          <cell r="AS52358" t="b">
            <v>0</v>
          </cell>
          <cell r="AT52358" t="b">
            <v>0</v>
          </cell>
          <cell r="AU52358" t="b">
            <v>0</v>
          </cell>
          <cell r="AV52358" t="b">
            <v>0</v>
          </cell>
          <cell r="AW52358" t="b">
            <v>0</v>
          </cell>
        </row>
        <row r="52359">
          <cell r="S52359" t="str">
            <v>BROADWAY EAST</v>
          </cell>
          <cell r="AF52359">
            <v>1</v>
          </cell>
          <cell r="AG52359">
            <v>1</v>
          </cell>
          <cell r="AH52359">
            <v>1</v>
          </cell>
          <cell r="AI52359">
            <v>1</v>
          </cell>
          <cell r="AJ52359">
            <v>1</v>
          </cell>
          <cell r="AK52359">
            <v>1</v>
          </cell>
          <cell r="AL52359">
            <v>1</v>
          </cell>
          <cell r="AM52359">
            <v>1</v>
          </cell>
          <cell r="AN52359">
            <v>1</v>
          </cell>
          <cell r="AO52359">
            <v>1</v>
          </cell>
          <cell r="AP52359" t="b">
            <v>0</v>
          </cell>
          <cell r="AQ52359" t="b">
            <v>0</v>
          </cell>
          <cell r="AR52359" t="b">
            <v>0</v>
          </cell>
          <cell r="AS52359" t="b">
            <v>0</v>
          </cell>
          <cell r="AT52359" t="b">
            <v>0</v>
          </cell>
          <cell r="AU52359" t="b">
            <v>0</v>
          </cell>
          <cell r="AV52359" t="b">
            <v>0</v>
          </cell>
          <cell r="AW52359" t="b">
            <v>0</v>
          </cell>
        </row>
        <row r="52360">
          <cell r="S52360" t="str">
            <v>MADISON-EASTEND</v>
          </cell>
          <cell r="AF52360">
            <v>1</v>
          </cell>
          <cell r="AG52360">
            <v>1</v>
          </cell>
          <cell r="AH52360">
            <v>1</v>
          </cell>
          <cell r="AI52360">
            <v>1</v>
          </cell>
          <cell r="AJ52360">
            <v>1</v>
          </cell>
          <cell r="AK52360">
            <v>1</v>
          </cell>
          <cell r="AL52360">
            <v>1</v>
          </cell>
          <cell r="AM52360">
            <v>1</v>
          </cell>
          <cell r="AN52360">
            <v>1</v>
          </cell>
          <cell r="AO52360">
            <v>1</v>
          </cell>
          <cell r="AP52360" t="b">
            <v>0</v>
          </cell>
          <cell r="AQ52360" t="b">
            <v>0</v>
          </cell>
          <cell r="AR52360" t="b">
            <v>0</v>
          </cell>
          <cell r="AS52360" t="b">
            <v>0</v>
          </cell>
          <cell r="AT52360" t="b">
            <v>0</v>
          </cell>
          <cell r="AU52360" t="b">
            <v>0</v>
          </cell>
          <cell r="AV52360" t="b">
            <v>0</v>
          </cell>
          <cell r="AW52360" t="b">
            <v>0</v>
          </cell>
        </row>
        <row r="52361">
          <cell r="S52361" t="str">
            <v>MADISON-EASTEND</v>
          </cell>
          <cell r="AF52361">
            <v>0</v>
          </cell>
          <cell r="AG52361">
            <v>0</v>
          </cell>
          <cell r="AH52361">
            <v>0</v>
          </cell>
          <cell r="AI52361">
            <v>0</v>
          </cell>
          <cell r="AJ52361">
            <v>0</v>
          </cell>
          <cell r="AK52361">
            <v>0</v>
          </cell>
          <cell r="AL52361">
            <v>0</v>
          </cell>
          <cell r="AM52361">
            <v>0</v>
          </cell>
          <cell r="AN52361">
            <v>0</v>
          </cell>
          <cell r="AO52361">
            <v>1</v>
          </cell>
          <cell r="AP52361" t="b">
            <v>0</v>
          </cell>
          <cell r="AQ52361" t="b">
            <v>0</v>
          </cell>
          <cell r="AR52361" t="b">
            <v>0</v>
          </cell>
          <cell r="AS52361" t="b">
            <v>0</v>
          </cell>
          <cell r="AT52361" t="b">
            <v>0</v>
          </cell>
          <cell r="AU52361" t="b">
            <v>0</v>
          </cell>
          <cell r="AV52361" t="b">
            <v>0</v>
          </cell>
          <cell r="AW52361" t="b">
            <v>0</v>
          </cell>
        </row>
        <row r="52362">
          <cell r="S52362" t="str">
            <v>MADISON-EASTEND</v>
          </cell>
          <cell r="AF52362">
            <v>0</v>
          </cell>
          <cell r="AG52362">
            <v>0</v>
          </cell>
          <cell r="AH52362">
            <v>0</v>
          </cell>
          <cell r="AI52362">
            <v>0</v>
          </cell>
          <cell r="AJ52362">
            <v>0</v>
          </cell>
          <cell r="AK52362">
            <v>0</v>
          </cell>
          <cell r="AL52362">
            <v>0</v>
          </cell>
          <cell r="AM52362">
            <v>0</v>
          </cell>
          <cell r="AN52362">
            <v>0</v>
          </cell>
          <cell r="AO52362">
            <v>1</v>
          </cell>
          <cell r="AP52362" t="b">
            <v>0</v>
          </cell>
          <cell r="AQ52362" t="b">
            <v>0</v>
          </cell>
          <cell r="AR52362" t="b">
            <v>0</v>
          </cell>
          <cell r="AS52362" t="b">
            <v>0</v>
          </cell>
          <cell r="AT52362" t="b">
            <v>0</v>
          </cell>
          <cell r="AU52362" t="b">
            <v>0</v>
          </cell>
          <cell r="AV52362" t="b">
            <v>0</v>
          </cell>
          <cell r="AW52362" t="b">
            <v>0</v>
          </cell>
        </row>
        <row r="52363">
          <cell r="S52363" t="str">
            <v>PENROSE/FAYETTE STREET OUTREAC</v>
          </cell>
          <cell r="AF52363">
            <v>1</v>
          </cell>
          <cell r="AG52363">
            <v>1</v>
          </cell>
          <cell r="AH52363">
            <v>1</v>
          </cell>
          <cell r="AI52363">
            <v>1</v>
          </cell>
          <cell r="AJ52363">
            <v>1</v>
          </cell>
          <cell r="AK52363">
            <v>1</v>
          </cell>
          <cell r="AL52363">
            <v>1</v>
          </cell>
          <cell r="AM52363">
            <v>1</v>
          </cell>
          <cell r="AN52363">
            <v>1</v>
          </cell>
          <cell r="AO52363">
            <v>1</v>
          </cell>
          <cell r="AP52363" t="b">
            <v>0</v>
          </cell>
          <cell r="AQ52363" t="b">
            <v>0</v>
          </cell>
          <cell r="AR52363" t="b">
            <v>0</v>
          </cell>
          <cell r="AS52363" t="b">
            <v>0</v>
          </cell>
          <cell r="AT52363" t="b">
            <v>0</v>
          </cell>
          <cell r="AU52363" t="b">
            <v>0</v>
          </cell>
          <cell r="AV52363" t="b">
            <v>0</v>
          </cell>
          <cell r="AW52363" t="b">
            <v>0</v>
          </cell>
        </row>
        <row r="52364">
          <cell r="S52364" t="str">
            <v>SHIPLEY HILL</v>
          </cell>
          <cell r="AF52364">
            <v>0</v>
          </cell>
          <cell r="AG52364">
            <v>0</v>
          </cell>
          <cell r="AH52364">
            <v>0</v>
          </cell>
          <cell r="AI52364">
            <v>0</v>
          </cell>
          <cell r="AJ52364">
            <v>0</v>
          </cell>
          <cell r="AK52364">
            <v>0</v>
          </cell>
          <cell r="AL52364">
            <v>1</v>
          </cell>
          <cell r="AM52364">
            <v>1</v>
          </cell>
          <cell r="AN52364">
            <v>1</v>
          </cell>
          <cell r="AO52364">
            <v>1</v>
          </cell>
          <cell r="AP52364" t="b">
            <v>0</v>
          </cell>
          <cell r="AQ52364" t="b">
            <v>0</v>
          </cell>
          <cell r="AR52364" t="b">
            <v>0</v>
          </cell>
          <cell r="AS52364" t="b">
            <v>0</v>
          </cell>
          <cell r="AT52364" t="b">
            <v>0</v>
          </cell>
          <cell r="AU52364" t="b">
            <v>0</v>
          </cell>
          <cell r="AV52364" t="b">
            <v>0</v>
          </cell>
          <cell r="AW52364" t="b">
            <v>0</v>
          </cell>
        </row>
        <row r="52365">
          <cell r="S52365" t="str">
            <v>IRVINGTON</v>
          </cell>
          <cell r="AF52365">
            <v>0</v>
          </cell>
          <cell r="AG52365">
            <v>0</v>
          </cell>
          <cell r="AH52365">
            <v>0</v>
          </cell>
          <cell r="AI52365">
            <v>0</v>
          </cell>
          <cell r="AJ52365">
            <v>1</v>
          </cell>
          <cell r="AK52365">
            <v>1</v>
          </cell>
          <cell r="AL52365">
            <v>1</v>
          </cell>
          <cell r="AM52365">
            <v>1</v>
          </cell>
          <cell r="AN52365">
            <v>1</v>
          </cell>
          <cell r="AO52365">
            <v>1</v>
          </cell>
          <cell r="AP52365" t="b">
            <v>0</v>
          </cell>
          <cell r="AQ52365" t="b">
            <v>0</v>
          </cell>
          <cell r="AR52365" t="b">
            <v>0</v>
          </cell>
          <cell r="AS52365" t="b">
            <v>0</v>
          </cell>
          <cell r="AT52365" t="b">
            <v>0</v>
          </cell>
          <cell r="AU52365" t="b">
            <v>0</v>
          </cell>
          <cell r="AV52365" t="b">
            <v>0</v>
          </cell>
          <cell r="AW52365" t="b">
            <v>0</v>
          </cell>
        </row>
        <row r="52366">
          <cell r="S52366" t="str">
            <v>HANLON-LONGWOOD</v>
          </cell>
          <cell r="AF52366">
            <v>0</v>
          </cell>
          <cell r="AG52366">
            <v>0</v>
          </cell>
          <cell r="AH52366">
            <v>0</v>
          </cell>
          <cell r="AI52366">
            <v>0</v>
          </cell>
          <cell r="AJ52366">
            <v>0</v>
          </cell>
          <cell r="AK52366">
            <v>0</v>
          </cell>
          <cell r="AL52366">
            <v>0</v>
          </cell>
          <cell r="AM52366">
            <v>0</v>
          </cell>
          <cell r="AN52366">
            <v>0</v>
          </cell>
          <cell r="AO52366">
            <v>1</v>
          </cell>
          <cell r="AP52366" t="b">
            <v>0</v>
          </cell>
          <cell r="AQ52366" t="b">
            <v>0</v>
          </cell>
          <cell r="AR52366" t="b">
            <v>0</v>
          </cell>
          <cell r="AS52366" t="b">
            <v>0</v>
          </cell>
          <cell r="AT52366" t="b">
            <v>0</v>
          </cell>
          <cell r="AU52366" t="b">
            <v>0</v>
          </cell>
          <cell r="AV52366" t="b">
            <v>0</v>
          </cell>
          <cell r="AW52366" t="b">
            <v>0</v>
          </cell>
        </row>
        <row r="52367">
          <cell r="S52367" t="str">
            <v>MONDAWMIN</v>
          </cell>
          <cell r="AF52367">
            <v>0</v>
          </cell>
          <cell r="AG52367">
            <v>0</v>
          </cell>
          <cell r="AH52367">
            <v>0</v>
          </cell>
          <cell r="AI52367">
            <v>0</v>
          </cell>
          <cell r="AJ52367">
            <v>1</v>
          </cell>
          <cell r="AK52367">
            <v>1</v>
          </cell>
          <cell r="AL52367">
            <v>1</v>
          </cell>
          <cell r="AM52367">
            <v>1</v>
          </cell>
          <cell r="AN52367">
            <v>1</v>
          </cell>
          <cell r="AO52367">
            <v>1</v>
          </cell>
          <cell r="AP52367" t="b">
            <v>0</v>
          </cell>
          <cell r="AQ52367" t="b">
            <v>0</v>
          </cell>
          <cell r="AR52367" t="b">
            <v>0</v>
          </cell>
          <cell r="AS52367" t="b">
            <v>0</v>
          </cell>
          <cell r="AT52367" t="b">
            <v>0</v>
          </cell>
          <cell r="AU52367" t="b">
            <v>0</v>
          </cell>
          <cell r="AV52367" t="b">
            <v>0</v>
          </cell>
          <cell r="AW52367" t="b">
            <v>0</v>
          </cell>
        </row>
        <row r="52368">
          <cell r="S52368" t="str">
            <v>PARKVIEW/WOODBROOK</v>
          </cell>
          <cell r="AF52368">
            <v>0</v>
          </cell>
          <cell r="AG52368">
            <v>0</v>
          </cell>
          <cell r="AH52368">
            <v>0</v>
          </cell>
          <cell r="AI52368">
            <v>0</v>
          </cell>
          <cell r="AJ52368">
            <v>0</v>
          </cell>
          <cell r="AK52368">
            <v>0</v>
          </cell>
          <cell r="AL52368">
            <v>0</v>
          </cell>
          <cell r="AM52368">
            <v>0</v>
          </cell>
          <cell r="AN52368">
            <v>0</v>
          </cell>
          <cell r="AO52368">
            <v>1</v>
          </cell>
          <cell r="AP52368" t="b">
            <v>0</v>
          </cell>
          <cell r="AQ52368" t="b">
            <v>0</v>
          </cell>
          <cell r="AR52368" t="b">
            <v>0</v>
          </cell>
          <cell r="AS52368" t="b">
            <v>0</v>
          </cell>
          <cell r="AT52368" t="b">
            <v>0</v>
          </cell>
          <cell r="AU52368" t="b">
            <v>0</v>
          </cell>
          <cell r="AV52368" t="b">
            <v>0</v>
          </cell>
          <cell r="AW52368" t="b">
            <v>0</v>
          </cell>
        </row>
        <row r="52369">
          <cell r="S52369" t="str">
            <v>COLDSTREAM HOMESTEAD MONTEBELL</v>
          </cell>
          <cell r="AF52369">
            <v>0</v>
          </cell>
          <cell r="AG52369">
            <v>0</v>
          </cell>
          <cell r="AH52369">
            <v>0</v>
          </cell>
          <cell r="AI52369">
            <v>1</v>
          </cell>
          <cell r="AJ52369">
            <v>1</v>
          </cell>
          <cell r="AK52369">
            <v>1</v>
          </cell>
          <cell r="AL52369">
            <v>1</v>
          </cell>
          <cell r="AM52369">
            <v>1</v>
          </cell>
          <cell r="AN52369">
            <v>1</v>
          </cell>
          <cell r="AO52369">
            <v>1</v>
          </cell>
          <cell r="AP52369" t="b">
            <v>0</v>
          </cell>
          <cell r="AQ52369" t="b">
            <v>0</v>
          </cell>
          <cell r="AR52369" t="b">
            <v>0</v>
          </cell>
          <cell r="AS52369" t="b">
            <v>0</v>
          </cell>
          <cell r="AT52369" t="b">
            <v>0</v>
          </cell>
          <cell r="AU52369" t="b">
            <v>0</v>
          </cell>
          <cell r="AV52369" t="b">
            <v>0</v>
          </cell>
          <cell r="AW52369" t="b">
            <v>0</v>
          </cell>
        </row>
        <row r="52370">
          <cell r="S52370" t="str">
            <v>FAIRFIELD AREA</v>
          </cell>
          <cell r="AF52370">
            <v>0</v>
          </cell>
          <cell r="AG52370">
            <v>0</v>
          </cell>
          <cell r="AH52370">
            <v>0</v>
          </cell>
          <cell r="AI52370">
            <v>0</v>
          </cell>
          <cell r="AJ52370">
            <v>0</v>
          </cell>
          <cell r="AK52370">
            <v>1</v>
          </cell>
          <cell r="AL52370">
            <v>1</v>
          </cell>
          <cell r="AM52370">
            <v>1</v>
          </cell>
          <cell r="AN52370">
            <v>1</v>
          </cell>
          <cell r="AO52370">
            <v>1</v>
          </cell>
          <cell r="AP52370" t="b">
            <v>0</v>
          </cell>
          <cell r="AQ52370" t="b">
            <v>0</v>
          </cell>
          <cell r="AR52370" t="b">
            <v>0</v>
          </cell>
          <cell r="AS52370" t="b">
            <v>0</v>
          </cell>
          <cell r="AT52370" t="b">
            <v>0</v>
          </cell>
          <cell r="AU52370" t="b">
            <v>0</v>
          </cell>
          <cell r="AV52370" t="b">
            <v>0</v>
          </cell>
          <cell r="AW52370" t="b">
            <v>0</v>
          </cell>
        </row>
        <row r="52371">
          <cell r="S52371" t="str">
            <v>WESTGATE</v>
          </cell>
          <cell r="AF52371">
            <v>0</v>
          </cell>
          <cell r="AG52371">
            <v>0</v>
          </cell>
          <cell r="AH52371">
            <v>0</v>
          </cell>
          <cell r="AI52371">
            <v>1</v>
          </cell>
          <cell r="AJ52371">
            <v>1</v>
          </cell>
          <cell r="AK52371">
            <v>1</v>
          </cell>
          <cell r="AL52371">
            <v>1</v>
          </cell>
          <cell r="AM52371">
            <v>1</v>
          </cell>
          <cell r="AN52371">
            <v>1</v>
          </cell>
          <cell r="AO52371">
            <v>1</v>
          </cell>
          <cell r="AP52371" t="b">
            <v>0</v>
          </cell>
          <cell r="AQ52371" t="b">
            <v>0</v>
          </cell>
          <cell r="AR52371" t="b">
            <v>0</v>
          </cell>
          <cell r="AS52371" t="b">
            <v>0</v>
          </cell>
          <cell r="AT52371" t="b">
            <v>0</v>
          </cell>
          <cell r="AU52371" t="b">
            <v>0</v>
          </cell>
          <cell r="AV52371" t="b">
            <v>0</v>
          </cell>
          <cell r="AW52371" t="b">
            <v>0</v>
          </cell>
        </row>
        <row r="52372">
          <cell r="S52372" t="str">
            <v>GWYNNS FALLS</v>
          </cell>
          <cell r="AF52372">
            <v>0</v>
          </cell>
          <cell r="AG52372">
            <v>0</v>
          </cell>
          <cell r="AH52372">
            <v>0</v>
          </cell>
          <cell r="AI52372">
            <v>0</v>
          </cell>
          <cell r="AJ52372">
            <v>0</v>
          </cell>
          <cell r="AK52372">
            <v>0</v>
          </cell>
          <cell r="AL52372">
            <v>0</v>
          </cell>
          <cell r="AM52372">
            <v>0</v>
          </cell>
          <cell r="AN52372">
            <v>0</v>
          </cell>
          <cell r="AO52372">
            <v>0</v>
          </cell>
          <cell r="AP52372" t="b">
            <v>0</v>
          </cell>
          <cell r="AQ52372" t="b">
            <v>0</v>
          </cell>
          <cell r="AR52372" t="b">
            <v>0</v>
          </cell>
          <cell r="AS52372" t="b">
            <v>0</v>
          </cell>
          <cell r="AT52372" t="b">
            <v>0</v>
          </cell>
          <cell r="AU52372" t="b">
            <v>0</v>
          </cell>
          <cell r="AV52372" t="b">
            <v>0</v>
          </cell>
          <cell r="AW52372" t="b">
            <v>0</v>
          </cell>
        </row>
        <row r="52373">
          <cell r="S52373" t="str">
            <v>HOLLINS MARKET</v>
          </cell>
          <cell r="AF52373">
            <v>0</v>
          </cell>
          <cell r="AG52373">
            <v>0</v>
          </cell>
          <cell r="AH52373">
            <v>0</v>
          </cell>
          <cell r="AI52373">
            <v>0</v>
          </cell>
          <cell r="AJ52373">
            <v>0</v>
          </cell>
          <cell r="AK52373">
            <v>0</v>
          </cell>
          <cell r="AL52373">
            <v>0</v>
          </cell>
          <cell r="AM52373">
            <v>1</v>
          </cell>
          <cell r="AN52373">
            <v>1</v>
          </cell>
          <cell r="AO52373">
            <v>1</v>
          </cell>
          <cell r="AP52373" t="b">
            <v>0</v>
          </cell>
          <cell r="AQ52373" t="b">
            <v>0</v>
          </cell>
          <cell r="AR52373" t="b">
            <v>0</v>
          </cell>
          <cell r="AS52373" t="b">
            <v>0</v>
          </cell>
          <cell r="AT52373" t="b">
            <v>0</v>
          </cell>
          <cell r="AU52373" t="b">
            <v>0</v>
          </cell>
          <cell r="AV52373" t="b">
            <v>0</v>
          </cell>
          <cell r="AW52373" t="b">
            <v>0</v>
          </cell>
        </row>
        <row r="52374">
          <cell r="S52374" t="str">
            <v>JOHNSTON SQUARE</v>
          </cell>
          <cell r="AF52374">
            <v>0</v>
          </cell>
          <cell r="AG52374">
            <v>0</v>
          </cell>
          <cell r="AH52374">
            <v>0</v>
          </cell>
          <cell r="AI52374">
            <v>0</v>
          </cell>
          <cell r="AJ52374">
            <v>0</v>
          </cell>
          <cell r="AK52374">
            <v>0</v>
          </cell>
          <cell r="AL52374">
            <v>0</v>
          </cell>
          <cell r="AM52374">
            <v>0</v>
          </cell>
          <cell r="AN52374">
            <v>0</v>
          </cell>
          <cell r="AO52374">
            <v>1</v>
          </cell>
          <cell r="AP52374" t="b">
            <v>0</v>
          </cell>
          <cell r="AQ52374" t="b">
            <v>0</v>
          </cell>
          <cell r="AR52374" t="b">
            <v>0</v>
          </cell>
          <cell r="AS52374" t="b">
            <v>0</v>
          </cell>
          <cell r="AT52374" t="b">
            <v>0</v>
          </cell>
          <cell r="AU52374" t="b">
            <v>0</v>
          </cell>
          <cell r="AV52374" t="b">
            <v>0</v>
          </cell>
          <cell r="AW52374" t="b">
            <v>0</v>
          </cell>
        </row>
        <row r="52375">
          <cell r="S52375" t="str">
            <v>BEREA</v>
          </cell>
          <cell r="AF52375">
            <v>0</v>
          </cell>
          <cell r="AG52375">
            <v>0</v>
          </cell>
          <cell r="AH52375">
            <v>0</v>
          </cell>
          <cell r="AI52375">
            <v>0</v>
          </cell>
          <cell r="AJ52375">
            <v>0</v>
          </cell>
          <cell r="AK52375">
            <v>0</v>
          </cell>
          <cell r="AL52375">
            <v>0</v>
          </cell>
          <cell r="AM52375">
            <v>0</v>
          </cell>
          <cell r="AN52375">
            <v>0</v>
          </cell>
          <cell r="AO52375">
            <v>0</v>
          </cell>
          <cell r="AP52375" t="b">
            <v>0</v>
          </cell>
          <cell r="AQ52375" t="b">
            <v>0</v>
          </cell>
          <cell r="AR52375" t="b">
            <v>0</v>
          </cell>
          <cell r="AS52375" t="b">
            <v>0</v>
          </cell>
          <cell r="AT52375" t="b">
            <v>0</v>
          </cell>
          <cell r="AU52375" t="b">
            <v>0</v>
          </cell>
          <cell r="AV52375" t="b">
            <v>0</v>
          </cell>
          <cell r="AW52375" t="b">
            <v>0</v>
          </cell>
        </row>
        <row r="52376">
          <cell r="S52376" t="str">
            <v>CANTON</v>
          </cell>
          <cell r="AF52376">
            <v>0</v>
          </cell>
          <cell r="AG52376">
            <v>0</v>
          </cell>
          <cell r="AH52376">
            <v>0</v>
          </cell>
          <cell r="AI52376">
            <v>0</v>
          </cell>
          <cell r="AJ52376">
            <v>0</v>
          </cell>
          <cell r="AK52376">
            <v>0</v>
          </cell>
          <cell r="AL52376">
            <v>0</v>
          </cell>
          <cell r="AM52376">
            <v>0</v>
          </cell>
          <cell r="AN52376">
            <v>0</v>
          </cell>
          <cell r="AO52376">
            <v>1</v>
          </cell>
          <cell r="AP52376" t="b">
            <v>0</v>
          </cell>
          <cell r="AQ52376" t="b">
            <v>0</v>
          </cell>
          <cell r="AR52376" t="b">
            <v>0</v>
          </cell>
          <cell r="AS52376" t="b">
            <v>0</v>
          </cell>
          <cell r="AT52376" t="b">
            <v>0</v>
          </cell>
          <cell r="AU52376" t="b">
            <v>0</v>
          </cell>
          <cell r="AV52376" t="b">
            <v>0</v>
          </cell>
          <cell r="AW52376" t="b">
            <v>0</v>
          </cell>
        </row>
        <row r="52377">
          <cell r="S52377" t="str">
            <v>GARWYN OAKS</v>
          </cell>
          <cell r="AF52377">
            <v>0</v>
          </cell>
          <cell r="AG52377">
            <v>0</v>
          </cell>
          <cell r="AH52377">
            <v>0</v>
          </cell>
          <cell r="AI52377">
            <v>0</v>
          </cell>
          <cell r="AJ52377">
            <v>0</v>
          </cell>
          <cell r="AK52377">
            <v>0</v>
          </cell>
          <cell r="AL52377">
            <v>1</v>
          </cell>
          <cell r="AM52377">
            <v>1</v>
          </cell>
          <cell r="AN52377">
            <v>1</v>
          </cell>
          <cell r="AO52377">
            <v>1</v>
          </cell>
          <cell r="AP52377" t="b">
            <v>0</v>
          </cell>
          <cell r="AQ52377" t="b">
            <v>0</v>
          </cell>
          <cell r="AR52377" t="b">
            <v>0</v>
          </cell>
          <cell r="AS52377" t="b">
            <v>0</v>
          </cell>
          <cell r="AT52377" t="b">
            <v>0</v>
          </cell>
          <cell r="AU52377" t="b">
            <v>0</v>
          </cell>
          <cell r="AV52377" t="b">
            <v>0</v>
          </cell>
          <cell r="AW52377" t="b">
            <v>0</v>
          </cell>
        </row>
        <row r="52378">
          <cell r="S52378" t="str">
            <v>DARLEY PARK</v>
          </cell>
          <cell r="AF52378">
            <v>1</v>
          </cell>
          <cell r="AG52378">
            <v>1</v>
          </cell>
          <cell r="AH52378">
            <v>1</v>
          </cell>
          <cell r="AI52378">
            <v>1</v>
          </cell>
          <cell r="AJ52378">
            <v>1</v>
          </cell>
          <cell r="AK52378">
            <v>1</v>
          </cell>
          <cell r="AL52378">
            <v>1</v>
          </cell>
          <cell r="AM52378">
            <v>1</v>
          </cell>
          <cell r="AN52378">
            <v>1</v>
          </cell>
          <cell r="AO52378">
            <v>1</v>
          </cell>
          <cell r="AP52378" t="b">
            <v>0</v>
          </cell>
          <cell r="AQ52378" t="b">
            <v>0</v>
          </cell>
          <cell r="AR52378" t="b">
            <v>0</v>
          </cell>
          <cell r="AS52378" t="b">
            <v>0</v>
          </cell>
          <cell r="AT52378" t="b">
            <v>0</v>
          </cell>
          <cell r="AU52378" t="b">
            <v>0</v>
          </cell>
          <cell r="AV52378" t="b">
            <v>0</v>
          </cell>
          <cell r="AW52378" t="b">
            <v>0</v>
          </cell>
        </row>
        <row r="52379">
          <cell r="S52379" t="str">
            <v>BELAIR-EDISON</v>
          </cell>
          <cell r="AF52379">
            <v>0</v>
          </cell>
          <cell r="AG52379">
            <v>0</v>
          </cell>
          <cell r="AH52379">
            <v>0</v>
          </cell>
          <cell r="AI52379">
            <v>0</v>
          </cell>
          <cell r="AJ52379">
            <v>0</v>
          </cell>
          <cell r="AK52379">
            <v>0</v>
          </cell>
          <cell r="AL52379">
            <v>0</v>
          </cell>
          <cell r="AM52379">
            <v>0</v>
          </cell>
          <cell r="AN52379">
            <v>1</v>
          </cell>
          <cell r="AO52379">
            <v>1</v>
          </cell>
          <cell r="AP52379" t="b">
            <v>0</v>
          </cell>
          <cell r="AQ52379" t="b">
            <v>0</v>
          </cell>
          <cell r="AR52379" t="b">
            <v>0</v>
          </cell>
          <cell r="AS52379" t="b">
            <v>0</v>
          </cell>
          <cell r="AT52379" t="b">
            <v>0</v>
          </cell>
          <cell r="AU52379" t="b">
            <v>0</v>
          </cell>
          <cell r="AV52379" t="b">
            <v>0</v>
          </cell>
          <cell r="AW52379" t="b">
            <v>0</v>
          </cell>
        </row>
        <row r="52380">
          <cell r="S52380" t="str">
            <v>EDMONDSON VILLAGE</v>
          </cell>
          <cell r="AF52380">
            <v>0</v>
          </cell>
          <cell r="AG52380">
            <v>0</v>
          </cell>
          <cell r="AH52380">
            <v>0</v>
          </cell>
          <cell r="AI52380">
            <v>0</v>
          </cell>
          <cell r="AJ52380">
            <v>0</v>
          </cell>
          <cell r="AK52380">
            <v>0</v>
          </cell>
          <cell r="AL52380">
            <v>0</v>
          </cell>
          <cell r="AM52380">
            <v>0</v>
          </cell>
          <cell r="AN52380">
            <v>0</v>
          </cell>
          <cell r="AO52380">
            <v>1</v>
          </cell>
          <cell r="AP52380" t="b">
            <v>0</v>
          </cell>
          <cell r="AQ52380" t="b">
            <v>0</v>
          </cell>
          <cell r="AR52380" t="b">
            <v>0</v>
          </cell>
          <cell r="AS52380" t="b">
            <v>0</v>
          </cell>
          <cell r="AT52380" t="b">
            <v>0</v>
          </cell>
          <cell r="AU52380" t="b">
            <v>0</v>
          </cell>
          <cell r="AV52380" t="b">
            <v>0</v>
          </cell>
          <cell r="AW52380" t="b">
            <v>0</v>
          </cell>
        </row>
        <row r="52381">
          <cell r="S52381" t="str">
            <v>WILSON HEIGHTS</v>
          </cell>
          <cell r="AF52381">
            <v>0</v>
          </cell>
          <cell r="AG52381">
            <v>0</v>
          </cell>
          <cell r="AH52381">
            <v>0</v>
          </cell>
          <cell r="AI52381">
            <v>0</v>
          </cell>
          <cell r="AJ52381">
            <v>0</v>
          </cell>
          <cell r="AK52381">
            <v>0</v>
          </cell>
          <cell r="AL52381">
            <v>0</v>
          </cell>
          <cell r="AM52381">
            <v>1</v>
          </cell>
          <cell r="AN52381">
            <v>1</v>
          </cell>
          <cell r="AO52381">
            <v>1</v>
          </cell>
          <cell r="AP52381" t="b">
            <v>0</v>
          </cell>
          <cell r="AQ52381" t="b">
            <v>0</v>
          </cell>
          <cell r="AR52381" t="b">
            <v>0</v>
          </cell>
          <cell r="AS52381" t="b">
            <v>0</v>
          </cell>
          <cell r="AT52381" t="b">
            <v>0</v>
          </cell>
          <cell r="AU52381" t="b">
            <v>0</v>
          </cell>
          <cell r="AV52381" t="b">
            <v>0</v>
          </cell>
          <cell r="AW52381" t="b">
            <v>0</v>
          </cell>
        </row>
        <row r="52382">
          <cell r="S52382" t="str">
            <v>VIOLETVILLE</v>
          </cell>
          <cell r="AF52382">
            <v>0</v>
          </cell>
          <cell r="AG52382">
            <v>0</v>
          </cell>
          <cell r="AH52382">
            <v>0</v>
          </cell>
          <cell r="AI52382">
            <v>0</v>
          </cell>
          <cell r="AJ52382">
            <v>0</v>
          </cell>
          <cell r="AK52382">
            <v>0</v>
          </cell>
          <cell r="AL52382">
            <v>0</v>
          </cell>
          <cell r="AM52382">
            <v>0</v>
          </cell>
          <cell r="AN52382">
            <v>0</v>
          </cell>
          <cell r="AO52382">
            <v>1</v>
          </cell>
          <cell r="AP52382" t="b">
            <v>0</v>
          </cell>
          <cell r="AQ52382" t="b">
            <v>0</v>
          </cell>
          <cell r="AR52382" t="b">
            <v>0</v>
          </cell>
          <cell r="AS52382" t="b">
            <v>0</v>
          </cell>
          <cell r="AT52382" t="b">
            <v>0</v>
          </cell>
          <cell r="AU52382" t="b">
            <v>0</v>
          </cell>
          <cell r="AV52382" t="b">
            <v>0</v>
          </cell>
          <cell r="AW52382" t="b">
            <v>0</v>
          </cell>
        </row>
        <row r="52383">
          <cell r="S52383" t="str">
            <v>MIDTOWN-EDMONDSON</v>
          </cell>
          <cell r="AF52383">
            <v>1</v>
          </cell>
          <cell r="AG52383">
            <v>1</v>
          </cell>
          <cell r="AH52383">
            <v>1</v>
          </cell>
          <cell r="AI52383">
            <v>1</v>
          </cell>
          <cell r="AJ52383">
            <v>1</v>
          </cell>
          <cell r="AK52383">
            <v>1</v>
          </cell>
          <cell r="AL52383">
            <v>1</v>
          </cell>
          <cell r="AM52383">
            <v>1</v>
          </cell>
          <cell r="AN52383">
            <v>1</v>
          </cell>
          <cell r="AO52383">
            <v>1</v>
          </cell>
          <cell r="AP52383" t="b">
            <v>0</v>
          </cell>
          <cell r="AQ52383" t="b">
            <v>0</v>
          </cell>
          <cell r="AR52383" t="b">
            <v>0</v>
          </cell>
          <cell r="AS52383" t="b">
            <v>0</v>
          </cell>
          <cell r="AT52383" t="b">
            <v>0</v>
          </cell>
          <cell r="AU52383" t="b">
            <v>0</v>
          </cell>
          <cell r="AV52383" t="b">
            <v>0</v>
          </cell>
          <cell r="AW52383" t="b">
            <v>0</v>
          </cell>
        </row>
        <row r="52384">
          <cell r="S52384" t="str">
            <v>DOWNTOWN</v>
          </cell>
          <cell r="AF52384">
            <v>1</v>
          </cell>
          <cell r="AG52384">
            <v>1</v>
          </cell>
          <cell r="AH52384">
            <v>1</v>
          </cell>
          <cell r="AI52384">
            <v>1</v>
          </cell>
          <cell r="AJ52384">
            <v>1</v>
          </cell>
          <cell r="AK52384">
            <v>1</v>
          </cell>
          <cell r="AL52384">
            <v>1</v>
          </cell>
          <cell r="AM52384">
            <v>1</v>
          </cell>
          <cell r="AN52384">
            <v>1</v>
          </cell>
          <cell r="AO52384">
            <v>1</v>
          </cell>
          <cell r="AP52384" t="b">
            <v>0</v>
          </cell>
          <cell r="AQ52384" t="b">
            <v>0</v>
          </cell>
          <cell r="AR52384" t="b">
            <v>0</v>
          </cell>
          <cell r="AS52384" t="b">
            <v>0</v>
          </cell>
          <cell r="AT52384" t="b">
            <v>0</v>
          </cell>
          <cell r="AU52384" t="b">
            <v>0</v>
          </cell>
          <cell r="AV52384" t="b">
            <v>0</v>
          </cell>
          <cell r="AW52384" t="b">
            <v>0</v>
          </cell>
        </row>
        <row r="52385">
          <cell r="S52385" t="str">
            <v>BEREA</v>
          </cell>
          <cell r="AF52385">
            <v>0</v>
          </cell>
          <cell r="AG52385">
            <v>0</v>
          </cell>
          <cell r="AH52385">
            <v>0</v>
          </cell>
          <cell r="AI52385">
            <v>0</v>
          </cell>
          <cell r="AJ52385">
            <v>0</v>
          </cell>
          <cell r="AK52385">
            <v>0</v>
          </cell>
          <cell r="AL52385">
            <v>0</v>
          </cell>
          <cell r="AM52385">
            <v>1</v>
          </cell>
          <cell r="AN52385">
            <v>1</v>
          </cell>
          <cell r="AO52385">
            <v>1</v>
          </cell>
          <cell r="AP52385" t="b">
            <v>0</v>
          </cell>
          <cell r="AQ52385" t="b">
            <v>0</v>
          </cell>
          <cell r="AR52385" t="b">
            <v>0</v>
          </cell>
          <cell r="AS52385" t="b">
            <v>0</v>
          </cell>
          <cell r="AT52385" t="b">
            <v>0</v>
          </cell>
          <cell r="AU52385" t="b">
            <v>0</v>
          </cell>
          <cell r="AV52385" t="b">
            <v>0</v>
          </cell>
          <cell r="AW52385" t="b">
            <v>0</v>
          </cell>
        </row>
        <row r="52386">
          <cell r="S52386" t="str">
            <v>MIDDLE EAST</v>
          </cell>
          <cell r="AF52386">
            <v>0</v>
          </cell>
          <cell r="AG52386">
            <v>0</v>
          </cell>
          <cell r="AH52386">
            <v>0</v>
          </cell>
          <cell r="AI52386">
            <v>0</v>
          </cell>
          <cell r="AJ52386">
            <v>0</v>
          </cell>
          <cell r="AK52386">
            <v>0</v>
          </cell>
          <cell r="AL52386">
            <v>0</v>
          </cell>
          <cell r="AM52386">
            <v>0</v>
          </cell>
          <cell r="AN52386">
            <v>0</v>
          </cell>
          <cell r="AO52386">
            <v>1</v>
          </cell>
          <cell r="AP52386" t="b">
            <v>0</v>
          </cell>
          <cell r="AQ52386" t="b">
            <v>0</v>
          </cell>
          <cell r="AR52386" t="b">
            <v>0</v>
          </cell>
          <cell r="AS52386" t="b">
            <v>0</v>
          </cell>
          <cell r="AT52386" t="b">
            <v>0</v>
          </cell>
          <cell r="AU52386" t="b">
            <v>0</v>
          </cell>
          <cell r="AV52386" t="b">
            <v>0</v>
          </cell>
          <cell r="AW52386" t="b">
            <v>0</v>
          </cell>
        </row>
        <row r="52387">
          <cell r="S52387" t="str">
            <v>MIDDLE EAST</v>
          </cell>
          <cell r="AF52387">
            <v>0</v>
          </cell>
          <cell r="AG52387">
            <v>0</v>
          </cell>
          <cell r="AH52387">
            <v>0</v>
          </cell>
          <cell r="AI52387">
            <v>0</v>
          </cell>
          <cell r="AJ52387">
            <v>0</v>
          </cell>
          <cell r="AK52387">
            <v>0</v>
          </cell>
          <cell r="AL52387">
            <v>0</v>
          </cell>
          <cell r="AM52387">
            <v>0</v>
          </cell>
          <cell r="AN52387">
            <v>0</v>
          </cell>
          <cell r="AO52387">
            <v>1</v>
          </cell>
          <cell r="AP52387" t="b">
            <v>0</v>
          </cell>
          <cell r="AQ52387" t="b">
            <v>0</v>
          </cell>
          <cell r="AR52387" t="b">
            <v>0</v>
          </cell>
          <cell r="AS52387" t="b">
            <v>0</v>
          </cell>
          <cell r="AT52387" t="b">
            <v>0</v>
          </cell>
          <cell r="AU52387" t="b">
            <v>0</v>
          </cell>
          <cell r="AV52387" t="b">
            <v>0</v>
          </cell>
          <cell r="AW52387" t="b">
            <v>0</v>
          </cell>
        </row>
        <row r="52388">
          <cell r="S52388" t="str">
            <v>MIDDLE EAST</v>
          </cell>
          <cell r="AF52388">
            <v>0</v>
          </cell>
          <cell r="AG52388">
            <v>0</v>
          </cell>
          <cell r="AH52388">
            <v>0</v>
          </cell>
          <cell r="AI52388">
            <v>0</v>
          </cell>
          <cell r="AJ52388">
            <v>0</v>
          </cell>
          <cell r="AK52388">
            <v>0</v>
          </cell>
          <cell r="AL52388">
            <v>0</v>
          </cell>
          <cell r="AM52388">
            <v>0</v>
          </cell>
          <cell r="AN52388">
            <v>0</v>
          </cell>
          <cell r="AO52388">
            <v>1</v>
          </cell>
          <cell r="AP52388" t="b">
            <v>0</v>
          </cell>
          <cell r="AQ52388" t="b">
            <v>0</v>
          </cell>
          <cell r="AR52388" t="b">
            <v>0</v>
          </cell>
          <cell r="AS52388" t="b">
            <v>0</v>
          </cell>
          <cell r="AT52388" t="b">
            <v>0</v>
          </cell>
          <cell r="AU52388" t="b">
            <v>0</v>
          </cell>
          <cell r="AV52388" t="b">
            <v>0</v>
          </cell>
          <cell r="AW52388" t="b">
            <v>0</v>
          </cell>
        </row>
        <row r="52389">
          <cell r="S52389" t="str">
            <v>MCELDERRY PARK</v>
          </cell>
          <cell r="AF52389">
            <v>0</v>
          </cell>
          <cell r="AG52389">
            <v>0</v>
          </cell>
          <cell r="AH52389">
            <v>0</v>
          </cell>
          <cell r="AI52389">
            <v>0</v>
          </cell>
          <cell r="AJ52389">
            <v>0</v>
          </cell>
          <cell r="AK52389">
            <v>0</v>
          </cell>
          <cell r="AL52389">
            <v>0</v>
          </cell>
          <cell r="AM52389">
            <v>0</v>
          </cell>
          <cell r="AN52389">
            <v>1</v>
          </cell>
          <cell r="AO52389">
            <v>1</v>
          </cell>
          <cell r="AP52389" t="b">
            <v>0</v>
          </cell>
          <cell r="AQ52389" t="b">
            <v>0</v>
          </cell>
          <cell r="AR52389" t="b">
            <v>0</v>
          </cell>
          <cell r="AS52389" t="b">
            <v>0</v>
          </cell>
          <cell r="AT52389" t="b">
            <v>0</v>
          </cell>
          <cell r="AU52389" t="b">
            <v>0</v>
          </cell>
          <cell r="AV52389" t="b">
            <v>0</v>
          </cell>
          <cell r="AW52389" t="b">
            <v>0</v>
          </cell>
        </row>
        <row r="52390">
          <cell r="S52390" t="str">
            <v>PARK CIRCLE</v>
          </cell>
          <cell r="AF52390">
            <v>1</v>
          </cell>
          <cell r="AG52390">
            <v>1</v>
          </cell>
          <cell r="AH52390">
            <v>1</v>
          </cell>
          <cell r="AI52390">
            <v>1</v>
          </cell>
          <cell r="AJ52390">
            <v>1</v>
          </cell>
          <cell r="AK52390">
            <v>1</v>
          </cell>
          <cell r="AL52390">
            <v>1</v>
          </cell>
          <cell r="AM52390">
            <v>1</v>
          </cell>
          <cell r="AN52390">
            <v>1</v>
          </cell>
          <cell r="AO52390">
            <v>1</v>
          </cell>
          <cell r="AP52390" t="b">
            <v>0</v>
          </cell>
          <cell r="AQ52390" t="b">
            <v>0</v>
          </cell>
          <cell r="AR52390" t="b">
            <v>0</v>
          </cell>
          <cell r="AS52390" t="b">
            <v>0</v>
          </cell>
          <cell r="AT52390" t="b">
            <v>0</v>
          </cell>
          <cell r="AU52390" t="b">
            <v>0</v>
          </cell>
          <cell r="AV52390" t="b">
            <v>0</v>
          </cell>
          <cell r="AW52390" t="b">
            <v>0</v>
          </cell>
        </row>
        <row r="52391">
          <cell r="S52391" t="str">
            <v>BROOKLYN</v>
          </cell>
          <cell r="AF52391">
            <v>0</v>
          </cell>
          <cell r="AG52391">
            <v>0</v>
          </cell>
          <cell r="AH52391">
            <v>0</v>
          </cell>
          <cell r="AI52391">
            <v>0</v>
          </cell>
          <cell r="AJ52391">
            <v>0</v>
          </cell>
          <cell r="AK52391">
            <v>1</v>
          </cell>
          <cell r="AL52391">
            <v>1</v>
          </cell>
          <cell r="AM52391">
            <v>1</v>
          </cell>
          <cell r="AN52391">
            <v>1</v>
          </cell>
          <cell r="AO52391">
            <v>1</v>
          </cell>
          <cell r="AP52391" t="b">
            <v>0</v>
          </cell>
          <cell r="AQ52391" t="b">
            <v>0</v>
          </cell>
          <cell r="AR52391" t="b">
            <v>0</v>
          </cell>
          <cell r="AS52391" t="b">
            <v>0</v>
          </cell>
          <cell r="AT52391" t="b">
            <v>0</v>
          </cell>
          <cell r="AU52391" t="b">
            <v>0</v>
          </cell>
          <cell r="AV52391" t="b">
            <v>0</v>
          </cell>
          <cell r="AW52391" t="b">
            <v>0</v>
          </cell>
        </row>
        <row r="52392">
          <cell r="S52392" t="str">
            <v>WESTPORT</v>
          </cell>
          <cell r="AF52392">
            <v>0</v>
          </cell>
          <cell r="AG52392">
            <v>0</v>
          </cell>
          <cell r="AH52392">
            <v>0</v>
          </cell>
          <cell r="AI52392">
            <v>0</v>
          </cell>
          <cell r="AJ52392">
            <v>0</v>
          </cell>
          <cell r="AK52392">
            <v>0</v>
          </cell>
          <cell r="AL52392">
            <v>1</v>
          </cell>
          <cell r="AM52392">
            <v>1</v>
          </cell>
          <cell r="AN52392">
            <v>1</v>
          </cell>
          <cell r="AO52392">
            <v>1</v>
          </cell>
          <cell r="AP52392" t="b">
            <v>0</v>
          </cell>
          <cell r="AQ52392" t="b">
            <v>0</v>
          </cell>
          <cell r="AR52392" t="b">
            <v>0</v>
          </cell>
          <cell r="AS52392" t="b">
            <v>0</v>
          </cell>
          <cell r="AT52392" t="b">
            <v>0</v>
          </cell>
          <cell r="AU52392" t="b">
            <v>0</v>
          </cell>
          <cell r="AV52392" t="b">
            <v>0</v>
          </cell>
          <cell r="AW52392" t="b">
            <v>0</v>
          </cell>
        </row>
        <row r="52393">
          <cell r="S52393" t="str">
            <v>WESTPORT</v>
          </cell>
          <cell r="AF52393">
            <v>0</v>
          </cell>
          <cell r="AG52393">
            <v>0</v>
          </cell>
          <cell r="AH52393">
            <v>0</v>
          </cell>
          <cell r="AI52393">
            <v>0</v>
          </cell>
          <cell r="AJ52393">
            <v>0</v>
          </cell>
          <cell r="AK52393">
            <v>1</v>
          </cell>
          <cell r="AL52393">
            <v>1</v>
          </cell>
          <cell r="AM52393">
            <v>1</v>
          </cell>
          <cell r="AN52393">
            <v>1</v>
          </cell>
          <cell r="AO52393">
            <v>1</v>
          </cell>
          <cell r="AP52393" t="b">
            <v>0</v>
          </cell>
          <cell r="AQ52393" t="b">
            <v>0</v>
          </cell>
          <cell r="AR52393" t="b">
            <v>0</v>
          </cell>
          <cell r="AS52393" t="b">
            <v>0</v>
          </cell>
          <cell r="AT52393" t="b">
            <v>0</v>
          </cell>
          <cell r="AU52393" t="b">
            <v>0</v>
          </cell>
          <cell r="AV52393" t="b">
            <v>0</v>
          </cell>
          <cell r="AW52393" t="b">
            <v>0</v>
          </cell>
        </row>
        <row r="52394">
          <cell r="S52394" t="str">
            <v>LOCUST POINT</v>
          </cell>
          <cell r="AF52394">
            <v>0</v>
          </cell>
          <cell r="AG52394">
            <v>0</v>
          </cell>
          <cell r="AH52394">
            <v>0</v>
          </cell>
          <cell r="AI52394">
            <v>0</v>
          </cell>
          <cell r="AJ52394">
            <v>0</v>
          </cell>
          <cell r="AK52394">
            <v>0</v>
          </cell>
          <cell r="AL52394">
            <v>0</v>
          </cell>
          <cell r="AM52394">
            <v>0</v>
          </cell>
          <cell r="AN52394">
            <v>1</v>
          </cell>
          <cell r="AO52394">
            <v>1</v>
          </cell>
          <cell r="AP52394" t="b">
            <v>0</v>
          </cell>
          <cell r="AQ52394" t="b">
            <v>0</v>
          </cell>
          <cell r="AR52394" t="b">
            <v>0</v>
          </cell>
          <cell r="AS52394" t="b">
            <v>0</v>
          </cell>
          <cell r="AT52394" t="b">
            <v>0</v>
          </cell>
          <cell r="AU52394" t="b">
            <v>0</v>
          </cell>
          <cell r="AV52394" t="b">
            <v>0</v>
          </cell>
          <cell r="AW52394" t="b">
            <v>0</v>
          </cell>
        </row>
        <row r="52395">
          <cell r="S52395" t="str">
            <v>MIDTOWN-EDMONDSON</v>
          </cell>
          <cell r="AF52395">
            <v>0</v>
          </cell>
          <cell r="AG52395">
            <v>0</v>
          </cell>
          <cell r="AH52395">
            <v>0</v>
          </cell>
          <cell r="AI52395">
            <v>0</v>
          </cell>
          <cell r="AJ52395">
            <v>0</v>
          </cell>
          <cell r="AK52395">
            <v>0</v>
          </cell>
          <cell r="AL52395">
            <v>1</v>
          </cell>
          <cell r="AM52395">
            <v>1</v>
          </cell>
          <cell r="AN52395">
            <v>1</v>
          </cell>
          <cell r="AO52395">
            <v>1</v>
          </cell>
          <cell r="AP52395" t="b">
            <v>0</v>
          </cell>
          <cell r="AQ52395" t="b">
            <v>0</v>
          </cell>
          <cell r="AR52395" t="b">
            <v>0</v>
          </cell>
          <cell r="AS52395" t="b">
            <v>0</v>
          </cell>
          <cell r="AT52395" t="b">
            <v>0</v>
          </cell>
          <cell r="AU52395" t="b">
            <v>0</v>
          </cell>
          <cell r="AV52395" t="b">
            <v>0</v>
          </cell>
          <cell r="AW52395" t="b">
            <v>0</v>
          </cell>
        </row>
        <row r="52396">
          <cell r="S52396" t="str">
            <v>NEW SOUTHWEST/MOUNT CLARE</v>
          </cell>
          <cell r="AF52396">
            <v>1</v>
          </cell>
          <cell r="AG52396">
            <v>1</v>
          </cell>
          <cell r="AH52396">
            <v>1</v>
          </cell>
          <cell r="AI52396">
            <v>1</v>
          </cell>
          <cell r="AJ52396">
            <v>1</v>
          </cell>
          <cell r="AK52396">
            <v>1</v>
          </cell>
          <cell r="AL52396">
            <v>1</v>
          </cell>
          <cell r="AM52396">
            <v>1</v>
          </cell>
          <cell r="AN52396">
            <v>1</v>
          </cell>
          <cell r="AO52396">
            <v>1</v>
          </cell>
          <cell r="AP52396" t="b">
            <v>0</v>
          </cell>
          <cell r="AQ52396" t="b">
            <v>0</v>
          </cell>
          <cell r="AR52396" t="b">
            <v>0</v>
          </cell>
          <cell r="AS52396" t="b">
            <v>0</v>
          </cell>
          <cell r="AT52396" t="b">
            <v>0</v>
          </cell>
          <cell r="AU52396" t="b">
            <v>0</v>
          </cell>
          <cell r="AV52396" t="b">
            <v>0</v>
          </cell>
          <cell r="AW52396" t="b">
            <v>0</v>
          </cell>
        </row>
        <row r="52397">
          <cell r="S52397" t="str">
            <v>UPTON</v>
          </cell>
          <cell r="AF52397">
            <v>0</v>
          </cell>
          <cell r="AG52397">
            <v>0</v>
          </cell>
          <cell r="AH52397">
            <v>1</v>
          </cell>
          <cell r="AI52397">
            <v>1</v>
          </cell>
          <cell r="AJ52397">
            <v>1</v>
          </cell>
          <cell r="AK52397">
            <v>1</v>
          </cell>
          <cell r="AL52397">
            <v>1</v>
          </cell>
          <cell r="AM52397">
            <v>1</v>
          </cell>
          <cell r="AN52397">
            <v>1</v>
          </cell>
          <cell r="AO52397">
            <v>1</v>
          </cell>
          <cell r="AP52397" t="b">
            <v>0</v>
          </cell>
          <cell r="AQ52397" t="b">
            <v>0</v>
          </cell>
          <cell r="AR52397" t="b">
            <v>0</v>
          </cell>
          <cell r="AS52397" t="b">
            <v>0</v>
          </cell>
          <cell r="AT52397" t="b">
            <v>0</v>
          </cell>
          <cell r="AU52397" t="b">
            <v>0</v>
          </cell>
          <cell r="AV52397" t="b">
            <v>0</v>
          </cell>
          <cell r="AW52397" t="b">
            <v>0</v>
          </cell>
        </row>
        <row r="52398">
          <cell r="S52398" t="str">
            <v>RIVERSIDE</v>
          </cell>
          <cell r="AF52398">
            <v>0</v>
          </cell>
          <cell r="AG52398">
            <v>0</v>
          </cell>
          <cell r="AH52398">
            <v>0</v>
          </cell>
          <cell r="AI52398">
            <v>0</v>
          </cell>
          <cell r="AJ52398">
            <v>0</v>
          </cell>
          <cell r="AK52398">
            <v>0</v>
          </cell>
          <cell r="AL52398">
            <v>0</v>
          </cell>
          <cell r="AM52398">
            <v>0</v>
          </cell>
          <cell r="AN52398">
            <v>0</v>
          </cell>
          <cell r="AO52398">
            <v>1</v>
          </cell>
          <cell r="AP52398" t="b">
            <v>0</v>
          </cell>
          <cell r="AQ52398" t="b">
            <v>0</v>
          </cell>
          <cell r="AR52398" t="b">
            <v>0</v>
          </cell>
          <cell r="AS52398" t="b">
            <v>0</v>
          </cell>
          <cell r="AT52398" t="b">
            <v>0</v>
          </cell>
          <cell r="AU52398" t="b">
            <v>0</v>
          </cell>
          <cell r="AV52398" t="b">
            <v>0</v>
          </cell>
          <cell r="AW52398" t="b">
            <v>0</v>
          </cell>
        </row>
        <row r="52399">
          <cell r="S52399" t="str">
            <v>JOHNSTON SQUARE</v>
          </cell>
          <cell r="AF52399">
            <v>0</v>
          </cell>
          <cell r="AG52399">
            <v>0</v>
          </cell>
          <cell r="AH52399">
            <v>0</v>
          </cell>
          <cell r="AI52399">
            <v>0</v>
          </cell>
          <cell r="AJ52399">
            <v>0</v>
          </cell>
          <cell r="AK52399">
            <v>0</v>
          </cell>
          <cell r="AL52399">
            <v>0</v>
          </cell>
          <cell r="AM52399">
            <v>1</v>
          </cell>
          <cell r="AN52399">
            <v>1</v>
          </cell>
          <cell r="AO52399">
            <v>1</v>
          </cell>
          <cell r="AP52399" t="b">
            <v>0</v>
          </cell>
          <cell r="AQ52399" t="b">
            <v>0</v>
          </cell>
          <cell r="AR52399" t="b">
            <v>0</v>
          </cell>
          <cell r="AS52399" t="b">
            <v>0</v>
          </cell>
          <cell r="AT52399" t="b">
            <v>0</v>
          </cell>
          <cell r="AU52399" t="b">
            <v>0</v>
          </cell>
          <cell r="AV52399" t="b">
            <v>0</v>
          </cell>
          <cell r="AW52399" t="b">
            <v>0</v>
          </cell>
        </row>
        <row r="52400">
          <cell r="S52400" t="str">
            <v>BROADWAY EAST</v>
          </cell>
          <cell r="AF52400">
            <v>1</v>
          </cell>
          <cell r="AG52400">
            <v>1</v>
          </cell>
          <cell r="AH52400">
            <v>1</v>
          </cell>
          <cell r="AI52400">
            <v>1</v>
          </cell>
          <cell r="AJ52400">
            <v>1</v>
          </cell>
          <cell r="AK52400">
            <v>1</v>
          </cell>
          <cell r="AL52400">
            <v>1</v>
          </cell>
          <cell r="AM52400">
            <v>1</v>
          </cell>
          <cell r="AN52400">
            <v>1</v>
          </cell>
          <cell r="AO52400">
            <v>1</v>
          </cell>
          <cell r="AP52400" t="b">
            <v>0</v>
          </cell>
          <cell r="AQ52400" t="b">
            <v>0</v>
          </cell>
          <cell r="AR52400" t="b">
            <v>0</v>
          </cell>
          <cell r="AS52400" t="b">
            <v>0</v>
          </cell>
          <cell r="AT52400" t="b">
            <v>0</v>
          </cell>
          <cell r="AU52400" t="b">
            <v>0</v>
          </cell>
          <cell r="AV52400" t="b">
            <v>0</v>
          </cell>
          <cell r="AW52400" t="b">
            <v>0</v>
          </cell>
        </row>
        <row r="52401">
          <cell r="S52401" t="str">
            <v>BROADWAY EAST</v>
          </cell>
          <cell r="AF52401">
            <v>0</v>
          </cell>
          <cell r="AG52401">
            <v>0</v>
          </cell>
          <cell r="AH52401">
            <v>0</v>
          </cell>
          <cell r="AI52401">
            <v>0</v>
          </cell>
          <cell r="AJ52401">
            <v>0</v>
          </cell>
          <cell r="AK52401">
            <v>0</v>
          </cell>
          <cell r="AL52401">
            <v>0</v>
          </cell>
          <cell r="AM52401">
            <v>0</v>
          </cell>
          <cell r="AN52401">
            <v>0</v>
          </cell>
          <cell r="AO52401">
            <v>1</v>
          </cell>
          <cell r="AP52401" t="b">
            <v>0</v>
          </cell>
          <cell r="AQ52401" t="b">
            <v>0</v>
          </cell>
          <cell r="AR52401" t="b">
            <v>0</v>
          </cell>
          <cell r="AS52401" t="b">
            <v>0</v>
          </cell>
          <cell r="AT52401" t="b">
            <v>0</v>
          </cell>
          <cell r="AU52401" t="b">
            <v>0</v>
          </cell>
          <cell r="AV52401" t="b">
            <v>0</v>
          </cell>
          <cell r="AW52401" t="b">
            <v>0</v>
          </cell>
        </row>
        <row r="52402">
          <cell r="S52402" t="str">
            <v>BROADWAY EAST</v>
          </cell>
          <cell r="AF52402">
            <v>0</v>
          </cell>
          <cell r="AG52402">
            <v>0</v>
          </cell>
          <cell r="AH52402">
            <v>0</v>
          </cell>
          <cell r="AI52402">
            <v>0</v>
          </cell>
          <cell r="AJ52402">
            <v>0</v>
          </cell>
          <cell r="AK52402">
            <v>0</v>
          </cell>
          <cell r="AL52402">
            <v>0</v>
          </cell>
          <cell r="AM52402">
            <v>0</v>
          </cell>
          <cell r="AN52402">
            <v>0</v>
          </cell>
          <cell r="AO52402">
            <v>1</v>
          </cell>
          <cell r="AP52402" t="b">
            <v>0</v>
          </cell>
          <cell r="AQ52402" t="b">
            <v>0</v>
          </cell>
          <cell r="AR52402" t="b">
            <v>0</v>
          </cell>
          <cell r="AS52402" t="b">
            <v>0</v>
          </cell>
          <cell r="AT52402" t="b">
            <v>0</v>
          </cell>
          <cell r="AU52402" t="b">
            <v>0</v>
          </cell>
          <cell r="AV52402" t="b">
            <v>0</v>
          </cell>
          <cell r="AW52402" t="b">
            <v>0</v>
          </cell>
        </row>
        <row r="52403">
          <cell r="S52403" t="str">
            <v>BIDDLE STREET</v>
          </cell>
          <cell r="AF52403">
            <v>0</v>
          </cell>
          <cell r="AG52403">
            <v>0</v>
          </cell>
          <cell r="AH52403">
            <v>0</v>
          </cell>
          <cell r="AI52403">
            <v>0</v>
          </cell>
          <cell r="AJ52403">
            <v>0</v>
          </cell>
          <cell r="AK52403">
            <v>0</v>
          </cell>
          <cell r="AL52403">
            <v>0</v>
          </cell>
          <cell r="AM52403">
            <v>0</v>
          </cell>
          <cell r="AN52403">
            <v>1</v>
          </cell>
          <cell r="AO52403">
            <v>1</v>
          </cell>
          <cell r="AP52403" t="b">
            <v>0</v>
          </cell>
          <cell r="AQ52403" t="b">
            <v>0</v>
          </cell>
          <cell r="AR52403" t="b">
            <v>0</v>
          </cell>
          <cell r="AS52403" t="b">
            <v>0</v>
          </cell>
          <cell r="AT52403" t="b">
            <v>0</v>
          </cell>
          <cell r="AU52403" t="b">
            <v>0</v>
          </cell>
          <cell r="AV52403" t="b">
            <v>0</v>
          </cell>
          <cell r="AW52403" t="b">
            <v>0</v>
          </cell>
        </row>
        <row r="52404">
          <cell r="S52404" t="str">
            <v>MIDDLE EAST</v>
          </cell>
          <cell r="AF52404">
            <v>0</v>
          </cell>
          <cell r="AG52404">
            <v>0</v>
          </cell>
          <cell r="AH52404">
            <v>0</v>
          </cell>
          <cell r="AI52404">
            <v>0</v>
          </cell>
          <cell r="AJ52404">
            <v>0</v>
          </cell>
          <cell r="AK52404">
            <v>0</v>
          </cell>
          <cell r="AL52404">
            <v>1</v>
          </cell>
          <cell r="AM52404">
            <v>1</v>
          </cell>
          <cell r="AN52404">
            <v>1</v>
          </cell>
          <cell r="AO52404">
            <v>1</v>
          </cell>
          <cell r="AP52404" t="b">
            <v>0</v>
          </cell>
          <cell r="AQ52404" t="b">
            <v>0</v>
          </cell>
          <cell r="AR52404" t="b">
            <v>0</v>
          </cell>
          <cell r="AS52404" t="b">
            <v>0</v>
          </cell>
          <cell r="AT52404" t="b">
            <v>0</v>
          </cell>
          <cell r="AU52404" t="b">
            <v>0</v>
          </cell>
          <cell r="AV52404" t="b">
            <v>0</v>
          </cell>
          <cell r="AW52404" t="b">
            <v>0</v>
          </cell>
        </row>
        <row r="52405">
          <cell r="S52405" t="str">
            <v>ELLWOOD PARK/MONUMENT</v>
          </cell>
          <cell r="AF52405">
            <v>0</v>
          </cell>
          <cell r="AG52405">
            <v>0</v>
          </cell>
          <cell r="AH52405">
            <v>0</v>
          </cell>
          <cell r="AI52405">
            <v>0</v>
          </cell>
          <cell r="AJ52405">
            <v>0</v>
          </cell>
          <cell r="AK52405">
            <v>0</v>
          </cell>
          <cell r="AL52405">
            <v>0</v>
          </cell>
          <cell r="AM52405">
            <v>1</v>
          </cell>
          <cell r="AN52405">
            <v>1</v>
          </cell>
          <cell r="AO52405">
            <v>1</v>
          </cell>
          <cell r="AP52405" t="b">
            <v>0</v>
          </cell>
          <cell r="AQ52405" t="b">
            <v>0</v>
          </cell>
          <cell r="AR52405" t="b">
            <v>0</v>
          </cell>
          <cell r="AS52405" t="b">
            <v>0</v>
          </cell>
          <cell r="AT52405" t="b">
            <v>0</v>
          </cell>
          <cell r="AU52405" t="b">
            <v>0</v>
          </cell>
          <cell r="AV52405" t="b">
            <v>0</v>
          </cell>
          <cell r="AW52405" t="b">
            <v>0</v>
          </cell>
        </row>
        <row r="52406">
          <cell r="S52406" t="str">
            <v>ELLWOOD PARK/MONUMENT</v>
          </cell>
          <cell r="AF52406">
            <v>0</v>
          </cell>
          <cell r="AG52406">
            <v>0</v>
          </cell>
          <cell r="AH52406">
            <v>0</v>
          </cell>
          <cell r="AI52406">
            <v>1</v>
          </cell>
          <cell r="AJ52406">
            <v>1</v>
          </cell>
          <cell r="AK52406">
            <v>1</v>
          </cell>
          <cell r="AL52406">
            <v>1</v>
          </cell>
          <cell r="AM52406">
            <v>1</v>
          </cell>
          <cell r="AN52406">
            <v>1</v>
          </cell>
          <cell r="AO52406">
            <v>1</v>
          </cell>
          <cell r="AP52406" t="b">
            <v>0</v>
          </cell>
          <cell r="AQ52406" t="b">
            <v>0</v>
          </cell>
          <cell r="AR52406" t="b">
            <v>0</v>
          </cell>
          <cell r="AS52406" t="b">
            <v>0</v>
          </cell>
          <cell r="AT52406" t="b">
            <v>0</v>
          </cell>
          <cell r="AU52406" t="b">
            <v>0</v>
          </cell>
          <cell r="AV52406" t="b">
            <v>0</v>
          </cell>
          <cell r="AW52406" t="b">
            <v>0</v>
          </cell>
        </row>
        <row r="52407">
          <cell r="S52407" t="str">
            <v>MIDDLE EAST</v>
          </cell>
          <cell r="AF52407">
            <v>0</v>
          </cell>
          <cell r="AG52407">
            <v>0</v>
          </cell>
          <cell r="AH52407">
            <v>0</v>
          </cell>
          <cell r="AI52407">
            <v>0</v>
          </cell>
          <cell r="AJ52407">
            <v>0</v>
          </cell>
          <cell r="AK52407">
            <v>0</v>
          </cell>
          <cell r="AL52407">
            <v>0</v>
          </cell>
          <cell r="AM52407">
            <v>0</v>
          </cell>
          <cell r="AN52407">
            <v>0</v>
          </cell>
          <cell r="AO52407">
            <v>1</v>
          </cell>
          <cell r="AP52407" t="b">
            <v>0</v>
          </cell>
          <cell r="AQ52407" t="b">
            <v>0</v>
          </cell>
          <cell r="AR52407" t="b">
            <v>0</v>
          </cell>
          <cell r="AS52407" t="b">
            <v>0</v>
          </cell>
          <cell r="AT52407" t="b">
            <v>0</v>
          </cell>
          <cell r="AU52407" t="b">
            <v>0</v>
          </cell>
          <cell r="AV52407" t="b">
            <v>0</v>
          </cell>
          <cell r="AW52407" t="b">
            <v>0</v>
          </cell>
        </row>
        <row r="52408">
          <cell r="S52408" t="str">
            <v>BALTIMORE-LINWOOD</v>
          </cell>
          <cell r="AF52408">
            <v>0</v>
          </cell>
          <cell r="AG52408">
            <v>0</v>
          </cell>
          <cell r="AH52408">
            <v>0</v>
          </cell>
          <cell r="AI52408">
            <v>0</v>
          </cell>
          <cell r="AJ52408">
            <v>0</v>
          </cell>
          <cell r="AK52408">
            <v>0</v>
          </cell>
          <cell r="AL52408">
            <v>0</v>
          </cell>
          <cell r="AM52408">
            <v>0</v>
          </cell>
          <cell r="AN52408">
            <v>0</v>
          </cell>
          <cell r="AO52408">
            <v>1</v>
          </cell>
          <cell r="AP52408" t="b">
            <v>0</v>
          </cell>
          <cell r="AQ52408" t="b">
            <v>0</v>
          </cell>
          <cell r="AR52408" t="b">
            <v>0</v>
          </cell>
          <cell r="AS52408" t="b">
            <v>0</v>
          </cell>
          <cell r="AT52408" t="b">
            <v>0</v>
          </cell>
          <cell r="AU52408" t="b">
            <v>0</v>
          </cell>
          <cell r="AV52408" t="b">
            <v>0</v>
          </cell>
          <cell r="AW52408" t="b">
            <v>0</v>
          </cell>
        </row>
        <row r="52409">
          <cell r="S52409" t="str">
            <v>FELLS POINT</v>
          </cell>
          <cell r="AF52409">
            <v>0</v>
          </cell>
          <cell r="AG52409">
            <v>0</v>
          </cell>
          <cell r="AH52409">
            <v>0</v>
          </cell>
          <cell r="AI52409">
            <v>0</v>
          </cell>
          <cell r="AJ52409">
            <v>0</v>
          </cell>
          <cell r="AK52409">
            <v>0</v>
          </cell>
          <cell r="AL52409">
            <v>0</v>
          </cell>
          <cell r="AM52409">
            <v>0</v>
          </cell>
          <cell r="AN52409">
            <v>1</v>
          </cell>
          <cell r="AO52409">
            <v>1</v>
          </cell>
          <cell r="AP52409" t="b">
            <v>0</v>
          </cell>
          <cell r="AQ52409" t="b">
            <v>0</v>
          </cell>
          <cell r="AR52409" t="b">
            <v>0</v>
          </cell>
          <cell r="AS52409" t="b">
            <v>0</v>
          </cell>
          <cell r="AT52409" t="b">
            <v>0</v>
          </cell>
          <cell r="AU52409" t="b">
            <v>0</v>
          </cell>
          <cell r="AV52409" t="b">
            <v>0</v>
          </cell>
          <cell r="AW52409" t="b">
            <v>0</v>
          </cell>
        </row>
        <row r="52410">
          <cell r="S52410" t="str">
            <v>ASHBURTON</v>
          </cell>
          <cell r="AF52410">
            <v>0</v>
          </cell>
          <cell r="AG52410">
            <v>0</v>
          </cell>
          <cell r="AH52410">
            <v>0</v>
          </cell>
          <cell r="AI52410">
            <v>0</v>
          </cell>
          <cell r="AJ52410">
            <v>0</v>
          </cell>
          <cell r="AK52410">
            <v>0</v>
          </cell>
          <cell r="AL52410">
            <v>1</v>
          </cell>
          <cell r="AM52410">
            <v>1</v>
          </cell>
          <cell r="AN52410">
            <v>1</v>
          </cell>
          <cell r="AO52410">
            <v>1</v>
          </cell>
          <cell r="AP52410" t="b">
            <v>0</v>
          </cell>
          <cell r="AQ52410" t="b">
            <v>0</v>
          </cell>
          <cell r="AR52410" t="b">
            <v>0</v>
          </cell>
          <cell r="AS52410" t="b">
            <v>0</v>
          </cell>
          <cell r="AT52410" t="b">
            <v>0</v>
          </cell>
          <cell r="AU52410" t="b">
            <v>0</v>
          </cell>
          <cell r="AV52410" t="b">
            <v>0</v>
          </cell>
          <cell r="AW52410" t="b">
            <v>0</v>
          </cell>
        </row>
        <row r="52411">
          <cell r="S52411" t="str">
            <v>HARWOOD</v>
          </cell>
          <cell r="AF52411">
            <v>0</v>
          </cell>
          <cell r="AG52411">
            <v>0</v>
          </cell>
          <cell r="AH52411">
            <v>0</v>
          </cell>
          <cell r="AI52411">
            <v>0</v>
          </cell>
          <cell r="AJ52411">
            <v>0</v>
          </cell>
          <cell r="AK52411">
            <v>0</v>
          </cell>
          <cell r="AL52411">
            <v>0</v>
          </cell>
          <cell r="AM52411">
            <v>0</v>
          </cell>
          <cell r="AN52411">
            <v>1</v>
          </cell>
          <cell r="AO52411">
            <v>1</v>
          </cell>
          <cell r="AP52411" t="b">
            <v>0</v>
          </cell>
          <cell r="AQ52411" t="b">
            <v>0</v>
          </cell>
          <cell r="AR52411" t="b">
            <v>0</v>
          </cell>
          <cell r="AS52411" t="b">
            <v>0</v>
          </cell>
          <cell r="AT52411" t="b">
            <v>0</v>
          </cell>
          <cell r="AU52411" t="b">
            <v>0</v>
          </cell>
          <cell r="AV52411" t="b">
            <v>0</v>
          </cell>
          <cell r="AW52411" t="b">
            <v>0</v>
          </cell>
        </row>
        <row r="52412">
          <cell r="S52412" t="str">
            <v>HARFORD-ECHODALE/PERRING PARKW</v>
          </cell>
          <cell r="AF52412">
            <v>0</v>
          </cell>
          <cell r="AG52412">
            <v>0</v>
          </cell>
          <cell r="AH52412">
            <v>0</v>
          </cell>
          <cell r="AI52412">
            <v>0</v>
          </cell>
          <cell r="AJ52412">
            <v>0</v>
          </cell>
          <cell r="AK52412">
            <v>0</v>
          </cell>
          <cell r="AL52412">
            <v>0</v>
          </cell>
          <cell r="AM52412">
            <v>0</v>
          </cell>
          <cell r="AN52412">
            <v>0</v>
          </cell>
          <cell r="AO52412">
            <v>1</v>
          </cell>
          <cell r="AP52412" t="b">
            <v>0</v>
          </cell>
          <cell r="AQ52412" t="b">
            <v>0</v>
          </cell>
          <cell r="AR52412" t="b">
            <v>0</v>
          </cell>
          <cell r="AS52412" t="b">
            <v>0</v>
          </cell>
          <cell r="AT52412" t="b">
            <v>0</v>
          </cell>
          <cell r="AU52412" t="b">
            <v>0</v>
          </cell>
          <cell r="AV52412" t="b">
            <v>0</v>
          </cell>
          <cell r="AW52412" t="b">
            <v>0</v>
          </cell>
        </row>
        <row r="52413">
          <cell r="S52413" t="str">
            <v>WEST ARLINGTON</v>
          </cell>
          <cell r="AF52413">
            <v>0</v>
          </cell>
          <cell r="AG52413">
            <v>0</v>
          </cell>
          <cell r="AH52413">
            <v>0</v>
          </cell>
          <cell r="AI52413">
            <v>1</v>
          </cell>
          <cell r="AJ52413">
            <v>1</v>
          </cell>
          <cell r="AK52413">
            <v>1</v>
          </cell>
          <cell r="AL52413">
            <v>1</v>
          </cell>
          <cell r="AM52413">
            <v>1</v>
          </cell>
          <cell r="AN52413">
            <v>1</v>
          </cell>
          <cell r="AO52413">
            <v>1</v>
          </cell>
          <cell r="AP52413" t="b">
            <v>0</v>
          </cell>
          <cell r="AQ52413" t="b">
            <v>0</v>
          </cell>
          <cell r="AR52413" t="b">
            <v>0</v>
          </cell>
          <cell r="AS52413" t="b">
            <v>0</v>
          </cell>
          <cell r="AT52413" t="b">
            <v>0</v>
          </cell>
          <cell r="AU52413" t="b">
            <v>0</v>
          </cell>
          <cell r="AV52413" t="b">
            <v>0</v>
          </cell>
          <cell r="AW52413" t="b">
            <v>0</v>
          </cell>
        </row>
        <row r="52414">
          <cell r="S52414" t="str">
            <v>WEST ARLINGTON</v>
          </cell>
          <cell r="AF52414">
            <v>0</v>
          </cell>
          <cell r="AG52414">
            <v>0</v>
          </cell>
          <cell r="AH52414">
            <v>0</v>
          </cell>
          <cell r="AI52414">
            <v>0</v>
          </cell>
          <cell r="AJ52414">
            <v>0</v>
          </cell>
          <cell r="AK52414">
            <v>0</v>
          </cell>
          <cell r="AL52414">
            <v>0</v>
          </cell>
          <cell r="AM52414">
            <v>0</v>
          </cell>
          <cell r="AN52414">
            <v>0</v>
          </cell>
          <cell r="AO52414">
            <v>1</v>
          </cell>
          <cell r="AP52414" t="b">
            <v>0</v>
          </cell>
          <cell r="AQ52414" t="b">
            <v>0</v>
          </cell>
          <cell r="AR52414" t="b">
            <v>0</v>
          </cell>
          <cell r="AS52414" t="b">
            <v>0</v>
          </cell>
          <cell r="AT52414" t="b">
            <v>0</v>
          </cell>
          <cell r="AU52414" t="b">
            <v>0</v>
          </cell>
          <cell r="AV52414" t="b">
            <v>0</v>
          </cell>
          <cell r="AW52414" t="b">
            <v>0</v>
          </cell>
        </row>
        <row r="52415">
          <cell r="S52415" t="str">
            <v>SHIPLEY HILL</v>
          </cell>
          <cell r="AF52415">
            <v>0</v>
          </cell>
          <cell r="AG52415">
            <v>0</v>
          </cell>
          <cell r="AH52415">
            <v>0</v>
          </cell>
          <cell r="AI52415">
            <v>0</v>
          </cell>
          <cell r="AJ52415">
            <v>0</v>
          </cell>
          <cell r="AK52415">
            <v>0</v>
          </cell>
          <cell r="AL52415">
            <v>1</v>
          </cell>
          <cell r="AM52415">
            <v>1</v>
          </cell>
          <cell r="AN52415">
            <v>1</v>
          </cell>
          <cell r="AO52415">
            <v>1</v>
          </cell>
          <cell r="AP52415" t="b">
            <v>0</v>
          </cell>
          <cell r="AQ52415" t="b">
            <v>0</v>
          </cell>
          <cell r="AR52415" t="b">
            <v>0</v>
          </cell>
          <cell r="AS52415" t="b">
            <v>0</v>
          </cell>
          <cell r="AT52415" t="b">
            <v>0</v>
          </cell>
          <cell r="AU52415" t="b">
            <v>0</v>
          </cell>
          <cell r="AV52415" t="b">
            <v>0</v>
          </cell>
          <cell r="AW52415" t="b">
            <v>0</v>
          </cell>
        </row>
        <row r="52416">
          <cell r="S52416" t="str">
            <v>SHIPLEY HILL</v>
          </cell>
          <cell r="AF52416">
            <v>0</v>
          </cell>
          <cell r="AG52416">
            <v>0</v>
          </cell>
          <cell r="AH52416">
            <v>1</v>
          </cell>
          <cell r="AI52416">
            <v>1</v>
          </cell>
          <cell r="AJ52416">
            <v>1</v>
          </cell>
          <cell r="AK52416">
            <v>1</v>
          </cell>
          <cell r="AL52416">
            <v>1</v>
          </cell>
          <cell r="AM52416">
            <v>1</v>
          </cell>
          <cell r="AN52416">
            <v>1</v>
          </cell>
          <cell r="AO52416">
            <v>1</v>
          </cell>
          <cell r="AP52416" t="b">
            <v>0</v>
          </cell>
          <cell r="AQ52416" t="b">
            <v>0</v>
          </cell>
          <cell r="AR52416" t="b">
            <v>0</v>
          </cell>
          <cell r="AS52416" t="b">
            <v>0</v>
          </cell>
          <cell r="AT52416" t="b">
            <v>0</v>
          </cell>
          <cell r="AU52416" t="b">
            <v>0</v>
          </cell>
          <cell r="AV52416" t="b">
            <v>0</v>
          </cell>
          <cell r="AW52416" t="b">
            <v>0</v>
          </cell>
        </row>
        <row r="52417">
          <cell r="S52417" t="str">
            <v>SAINT JOSEPHS</v>
          </cell>
          <cell r="AF52417">
            <v>0</v>
          </cell>
          <cell r="AG52417">
            <v>0</v>
          </cell>
          <cell r="AH52417">
            <v>0</v>
          </cell>
          <cell r="AI52417">
            <v>1</v>
          </cell>
          <cell r="AJ52417">
            <v>1</v>
          </cell>
          <cell r="AK52417">
            <v>1</v>
          </cell>
          <cell r="AL52417">
            <v>1</v>
          </cell>
          <cell r="AM52417">
            <v>1</v>
          </cell>
          <cell r="AN52417">
            <v>1</v>
          </cell>
          <cell r="AO52417">
            <v>1</v>
          </cell>
          <cell r="AP52417" t="b">
            <v>0</v>
          </cell>
          <cell r="AQ52417" t="b">
            <v>0</v>
          </cell>
          <cell r="AR52417" t="b">
            <v>0</v>
          </cell>
          <cell r="AS52417" t="b">
            <v>0</v>
          </cell>
          <cell r="AT52417" t="b">
            <v>0</v>
          </cell>
          <cell r="AU52417" t="b">
            <v>0</v>
          </cell>
          <cell r="AV52417" t="b">
            <v>0</v>
          </cell>
          <cell r="AW52417" t="b">
            <v>0</v>
          </cell>
        </row>
        <row r="52418">
          <cell r="S52418" t="str">
            <v>FRANKLINTOWN ROAD</v>
          </cell>
          <cell r="AF52418">
            <v>0</v>
          </cell>
          <cell r="AG52418">
            <v>0</v>
          </cell>
          <cell r="AH52418">
            <v>0</v>
          </cell>
          <cell r="AI52418">
            <v>0</v>
          </cell>
          <cell r="AJ52418">
            <v>0</v>
          </cell>
          <cell r="AK52418">
            <v>0</v>
          </cell>
          <cell r="AL52418">
            <v>0</v>
          </cell>
          <cell r="AM52418">
            <v>1</v>
          </cell>
          <cell r="AN52418">
            <v>1</v>
          </cell>
          <cell r="AO52418">
            <v>1</v>
          </cell>
          <cell r="AP52418" t="b">
            <v>0</v>
          </cell>
          <cell r="AQ52418" t="b">
            <v>0</v>
          </cell>
          <cell r="AR52418" t="b">
            <v>0</v>
          </cell>
          <cell r="AS52418" t="b">
            <v>0</v>
          </cell>
          <cell r="AT52418" t="b">
            <v>0</v>
          </cell>
          <cell r="AU52418" t="b">
            <v>0</v>
          </cell>
          <cell r="AV52418" t="b">
            <v>0</v>
          </cell>
          <cell r="AW52418" t="b">
            <v>0</v>
          </cell>
        </row>
        <row r="52419">
          <cell r="S52419" t="str">
            <v>TREMONT</v>
          </cell>
          <cell r="AF52419">
            <v>0</v>
          </cell>
          <cell r="AG52419">
            <v>0</v>
          </cell>
          <cell r="AH52419">
            <v>0</v>
          </cell>
          <cell r="AI52419">
            <v>0</v>
          </cell>
          <cell r="AJ52419">
            <v>0</v>
          </cell>
          <cell r="AK52419">
            <v>0</v>
          </cell>
          <cell r="AL52419">
            <v>0</v>
          </cell>
          <cell r="AM52419">
            <v>1</v>
          </cell>
          <cell r="AN52419">
            <v>1</v>
          </cell>
          <cell r="AO52419">
            <v>1</v>
          </cell>
          <cell r="AP52419" t="b">
            <v>0</v>
          </cell>
          <cell r="AQ52419" t="b">
            <v>0</v>
          </cell>
          <cell r="AR52419" t="b">
            <v>0</v>
          </cell>
          <cell r="AS52419" t="b">
            <v>0</v>
          </cell>
          <cell r="AT52419" t="b">
            <v>0</v>
          </cell>
          <cell r="AU52419" t="b">
            <v>0</v>
          </cell>
          <cell r="AV52419" t="b">
            <v>0</v>
          </cell>
          <cell r="AW52419" t="b">
            <v>0</v>
          </cell>
        </row>
        <row r="52420">
          <cell r="S52420" t="str">
            <v>MOSHER</v>
          </cell>
          <cell r="AF52420">
            <v>0</v>
          </cell>
          <cell r="AG52420">
            <v>0</v>
          </cell>
          <cell r="AH52420">
            <v>0</v>
          </cell>
          <cell r="AI52420">
            <v>0</v>
          </cell>
          <cell r="AJ52420">
            <v>0</v>
          </cell>
          <cell r="AK52420">
            <v>0</v>
          </cell>
          <cell r="AL52420">
            <v>0</v>
          </cell>
          <cell r="AM52420">
            <v>0</v>
          </cell>
          <cell r="AN52420">
            <v>0</v>
          </cell>
          <cell r="AO52420">
            <v>1</v>
          </cell>
          <cell r="AP52420" t="b">
            <v>0</v>
          </cell>
          <cell r="AQ52420" t="b">
            <v>0</v>
          </cell>
          <cell r="AR52420" t="b">
            <v>0</v>
          </cell>
          <cell r="AS52420" t="b">
            <v>0</v>
          </cell>
          <cell r="AT52420" t="b">
            <v>0</v>
          </cell>
          <cell r="AU52420" t="b">
            <v>0</v>
          </cell>
          <cell r="AV52420" t="b">
            <v>0</v>
          </cell>
          <cell r="AW52420" t="b">
            <v>0</v>
          </cell>
        </row>
        <row r="52421">
          <cell r="S52421" t="str">
            <v>HARLEM PARK</v>
          </cell>
          <cell r="AF52421">
            <v>0</v>
          </cell>
          <cell r="AG52421">
            <v>0</v>
          </cell>
          <cell r="AH52421">
            <v>0</v>
          </cell>
          <cell r="AI52421">
            <v>0</v>
          </cell>
          <cell r="AJ52421">
            <v>0</v>
          </cell>
          <cell r="AK52421">
            <v>0</v>
          </cell>
          <cell r="AL52421">
            <v>0</v>
          </cell>
          <cell r="AM52421">
            <v>0</v>
          </cell>
          <cell r="AN52421">
            <v>0</v>
          </cell>
          <cell r="AO52421">
            <v>1</v>
          </cell>
          <cell r="AP52421" t="b">
            <v>0</v>
          </cell>
          <cell r="AQ52421" t="b">
            <v>0</v>
          </cell>
          <cell r="AR52421" t="b">
            <v>0</v>
          </cell>
          <cell r="AS52421" t="b">
            <v>0</v>
          </cell>
          <cell r="AT52421" t="b">
            <v>0</v>
          </cell>
          <cell r="AU52421" t="b">
            <v>0</v>
          </cell>
          <cell r="AV52421" t="b">
            <v>0</v>
          </cell>
          <cell r="AW52421" t="b">
            <v>0</v>
          </cell>
        </row>
        <row r="52422">
          <cell r="S52422" t="str">
            <v>MIDTOWN-EDMONDSON</v>
          </cell>
          <cell r="AF52422">
            <v>1</v>
          </cell>
          <cell r="AG52422">
            <v>1</v>
          </cell>
          <cell r="AH52422">
            <v>1</v>
          </cell>
          <cell r="AI52422">
            <v>1</v>
          </cell>
          <cell r="AJ52422">
            <v>1</v>
          </cell>
          <cell r="AK52422">
            <v>1</v>
          </cell>
          <cell r="AL52422">
            <v>1</v>
          </cell>
          <cell r="AM52422">
            <v>1</v>
          </cell>
          <cell r="AN52422">
            <v>1</v>
          </cell>
          <cell r="AO52422">
            <v>1</v>
          </cell>
          <cell r="AP52422" t="b">
            <v>0</v>
          </cell>
          <cell r="AQ52422" t="b">
            <v>0</v>
          </cell>
          <cell r="AR52422" t="b">
            <v>0</v>
          </cell>
          <cell r="AS52422" t="b">
            <v>0</v>
          </cell>
          <cell r="AT52422" t="b">
            <v>0</v>
          </cell>
          <cell r="AU52422" t="b">
            <v>0</v>
          </cell>
          <cell r="AV52422" t="b">
            <v>0</v>
          </cell>
          <cell r="AW52422" t="b">
            <v>0</v>
          </cell>
        </row>
        <row r="52423">
          <cell r="S52423" t="str">
            <v>FRANKLIN SQUARE</v>
          </cell>
          <cell r="AF52423">
            <v>0</v>
          </cell>
          <cell r="AG52423">
            <v>0</v>
          </cell>
          <cell r="AH52423">
            <v>0</v>
          </cell>
          <cell r="AI52423">
            <v>0</v>
          </cell>
          <cell r="AJ52423">
            <v>0</v>
          </cell>
          <cell r="AK52423">
            <v>0</v>
          </cell>
          <cell r="AL52423">
            <v>0</v>
          </cell>
          <cell r="AM52423">
            <v>1</v>
          </cell>
          <cell r="AN52423">
            <v>1</v>
          </cell>
          <cell r="AO52423">
            <v>1</v>
          </cell>
          <cell r="AP52423" t="b">
            <v>0</v>
          </cell>
          <cell r="AQ52423" t="b">
            <v>0</v>
          </cell>
          <cell r="AR52423" t="b">
            <v>0</v>
          </cell>
          <cell r="AS52423" t="b">
            <v>0</v>
          </cell>
          <cell r="AT52423" t="b">
            <v>0</v>
          </cell>
          <cell r="AU52423" t="b">
            <v>0</v>
          </cell>
          <cell r="AV52423" t="b">
            <v>0</v>
          </cell>
          <cell r="AW52423" t="b">
            <v>0</v>
          </cell>
        </row>
        <row r="52424">
          <cell r="S52424" t="str">
            <v>BROADWAY EAST</v>
          </cell>
          <cell r="AF52424">
            <v>1</v>
          </cell>
          <cell r="AG52424">
            <v>1</v>
          </cell>
          <cell r="AH52424">
            <v>1</v>
          </cell>
          <cell r="AI52424">
            <v>1</v>
          </cell>
          <cell r="AJ52424">
            <v>1</v>
          </cell>
          <cell r="AK52424">
            <v>1</v>
          </cell>
          <cell r="AL52424">
            <v>1</v>
          </cell>
          <cell r="AM52424">
            <v>1</v>
          </cell>
          <cell r="AN52424">
            <v>1</v>
          </cell>
          <cell r="AO52424">
            <v>1</v>
          </cell>
          <cell r="AP52424" t="b">
            <v>0</v>
          </cell>
          <cell r="AQ52424" t="b">
            <v>0</v>
          </cell>
          <cell r="AR52424" t="b">
            <v>0</v>
          </cell>
          <cell r="AS52424" t="b">
            <v>0</v>
          </cell>
          <cell r="AT52424" t="b">
            <v>0</v>
          </cell>
          <cell r="AU52424" t="b">
            <v>0</v>
          </cell>
          <cell r="AV52424" t="b">
            <v>0</v>
          </cell>
          <cell r="AW52424" t="b">
            <v>0</v>
          </cell>
        </row>
        <row r="52425">
          <cell r="S52425" t="str">
            <v>BROADWAY EAST</v>
          </cell>
          <cell r="AF52425">
            <v>1</v>
          </cell>
          <cell r="AG52425">
            <v>1</v>
          </cell>
          <cell r="AH52425">
            <v>1</v>
          </cell>
          <cell r="AI52425">
            <v>1</v>
          </cell>
          <cell r="AJ52425">
            <v>1</v>
          </cell>
          <cell r="AK52425">
            <v>1</v>
          </cell>
          <cell r="AL52425">
            <v>1</v>
          </cell>
          <cell r="AM52425">
            <v>1</v>
          </cell>
          <cell r="AN52425">
            <v>1</v>
          </cell>
          <cell r="AO52425">
            <v>1</v>
          </cell>
          <cell r="AP52425" t="b">
            <v>0</v>
          </cell>
          <cell r="AQ52425" t="b">
            <v>0</v>
          </cell>
          <cell r="AR52425" t="b">
            <v>0</v>
          </cell>
          <cell r="AS52425" t="b">
            <v>0</v>
          </cell>
          <cell r="AT52425" t="b">
            <v>0</v>
          </cell>
          <cell r="AU52425" t="b">
            <v>0</v>
          </cell>
          <cell r="AV52425" t="b">
            <v>0</v>
          </cell>
          <cell r="AW52425" t="b">
            <v>0</v>
          </cell>
        </row>
        <row r="52426">
          <cell r="S52426" t="str">
            <v>MILTON-MONTFORD</v>
          </cell>
          <cell r="AF52426">
            <v>0</v>
          </cell>
          <cell r="AG52426">
            <v>0</v>
          </cell>
          <cell r="AH52426">
            <v>0</v>
          </cell>
          <cell r="AI52426">
            <v>1</v>
          </cell>
          <cell r="AJ52426">
            <v>1</v>
          </cell>
          <cell r="AK52426">
            <v>1</v>
          </cell>
          <cell r="AL52426">
            <v>1</v>
          </cell>
          <cell r="AM52426">
            <v>1</v>
          </cell>
          <cell r="AN52426">
            <v>1</v>
          </cell>
          <cell r="AO52426">
            <v>1</v>
          </cell>
          <cell r="AP52426" t="b">
            <v>0</v>
          </cell>
          <cell r="AQ52426" t="b">
            <v>0</v>
          </cell>
          <cell r="AR52426" t="b">
            <v>0</v>
          </cell>
          <cell r="AS52426" t="b">
            <v>0</v>
          </cell>
          <cell r="AT52426" t="b">
            <v>0</v>
          </cell>
          <cell r="AU52426" t="b">
            <v>0</v>
          </cell>
          <cell r="AV52426" t="b">
            <v>0</v>
          </cell>
          <cell r="AW52426" t="b">
            <v>0</v>
          </cell>
        </row>
        <row r="52427">
          <cell r="S52427" t="str">
            <v>SHIPLEY HILL</v>
          </cell>
          <cell r="AF52427">
            <v>0</v>
          </cell>
          <cell r="AG52427">
            <v>0</v>
          </cell>
          <cell r="AH52427">
            <v>0</v>
          </cell>
          <cell r="AI52427">
            <v>0</v>
          </cell>
          <cell r="AJ52427">
            <v>0</v>
          </cell>
          <cell r="AK52427">
            <v>0</v>
          </cell>
          <cell r="AL52427">
            <v>0</v>
          </cell>
          <cell r="AM52427">
            <v>1</v>
          </cell>
          <cell r="AN52427">
            <v>1</v>
          </cell>
          <cell r="AO52427">
            <v>1</v>
          </cell>
          <cell r="AP52427" t="b">
            <v>0</v>
          </cell>
          <cell r="AQ52427" t="b">
            <v>0</v>
          </cell>
          <cell r="AR52427" t="b">
            <v>0</v>
          </cell>
          <cell r="AS52427" t="b">
            <v>0</v>
          </cell>
          <cell r="AT52427" t="b">
            <v>0</v>
          </cell>
          <cell r="AU52427" t="b">
            <v>0</v>
          </cell>
          <cell r="AV52427" t="b">
            <v>0</v>
          </cell>
          <cell r="AW52427" t="b">
            <v>0</v>
          </cell>
        </row>
        <row r="52428">
          <cell r="S52428" t="str">
            <v>LANGSTON HUGHES</v>
          </cell>
          <cell r="AF52428">
            <v>0</v>
          </cell>
          <cell r="AG52428">
            <v>0</v>
          </cell>
          <cell r="AH52428">
            <v>0</v>
          </cell>
          <cell r="AI52428">
            <v>1</v>
          </cell>
          <cell r="AJ52428">
            <v>1</v>
          </cell>
          <cell r="AK52428">
            <v>1</v>
          </cell>
          <cell r="AL52428">
            <v>1</v>
          </cell>
          <cell r="AM52428">
            <v>1</v>
          </cell>
          <cell r="AN52428">
            <v>1</v>
          </cell>
          <cell r="AO52428">
            <v>1</v>
          </cell>
          <cell r="AP52428" t="b">
            <v>0</v>
          </cell>
          <cell r="AQ52428" t="b">
            <v>0</v>
          </cell>
          <cell r="AR52428" t="b">
            <v>0</v>
          </cell>
          <cell r="AS52428" t="b">
            <v>0</v>
          </cell>
          <cell r="AT52428" t="b">
            <v>0</v>
          </cell>
          <cell r="AU52428" t="b">
            <v>0</v>
          </cell>
          <cell r="AV52428" t="b">
            <v>0</v>
          </cell>
          <cell r="AW52428" t="b">
            <v>0</v>
          </cell>
        </row>
        <row r="52429">
          <cell r="S52429" t="str">
            <v>CARROLLTON RIDGE</v>
          </cell>
          <cell r="AF52429">
            <v>1</v>
          </cell>
          <cell r="AG52429">
            <v>1</v>
          </cell>
          <cell r="AH52429">
            <v>1</v>
          </cell>
          <cell r="AI52429">
            <v>1</v>
          </cell>
          <cell r="AJ52429">
            <v>1</v>
          </cell>
          <cell r="AK52429">
            <v>1</v>
          </cell>
          <cell r="AL52429">
            <v>1</v>
          </cell>
          <cell r="AM52429">
            <v>1</v>
          </cell>
          <cell r="AN52429">
            <v>1</v>
          </cell>
          <cell r="AO52429">
            <v>1</v>
          </cell>
          <cell r="AP52429" t="b">
            <v>0</v>
          </cell>
          <cell r="AQ52429" t="b">
            <v>0</v>
          </cell>
          <cell r="AR52429" t="b">
            <v>0</v>
          </cell>
          <cell r="AS52429" t="b">
            <v>0</v>
          </cell>
          <cell r="AT52429" t="b">
            <v>0</v>
          </cell>
          <cell r="AU52429" t="b">
            <v>0</v>
          </cell>
          <cell r="AV52429" t="b">
            <v>0</v>
          </cell>
          <cell r="AW52429" t="b">
            <v>0</v>
          </cell>
        </row>
        <row r="52430">
          <cell r="S52430" t="str">
            <v>EVERGREEN LAWN</v>
          </cell>
          <cell r="AF52430">
            <v>0</v>
          </cell>
          <cell r="AG52430">
            <v>0</v>
          </cell>
          <cell r="AH52430">
            <v>0</v>
          </cell>
          <cell r="AI52430">
            <v>0</v>
          </cell>
          <cell r="AJ52430">
            <v>0</v>
          </cell>
          <cell r="AK52430">
            <v>0</v>
          </cell>
          <cell r="AL52430">
            <v>0</v>
          </cell>
          <cell r="AM52430">
            <v>0</v>
          </cell>
          <cell r="AN52430">
            <v>1</v>
          </cell>
          <cell r="AO52430">
            <v>1</v>
          </cell>
          <cell r="AP52430" t="b">
            <v>0</v>
          </cell>
          <cell r="AQ52430" t="b">
            <v>0</v>
          </cell>
          <cell r="AR52430" t="b">
            <v>0</v>
          </cell>
          <cell r="AS52430" t="b">
            <v>0</v>
          </cell>
          <cell r="AT52430" t="b">
            <v>0</v>
          </cell>
          <cell r="AU52430" t="b">
            <v>0</v>
          </cell>
          <cell r="AV52430" t="b">
            <v>0</v>
          </cell>
          <cell r="AW52430" t="b">
            <v>0</v>
          </cell>
        </row>
        <row r="52431">
          <cell r="S52431" t="str">
            <v>VIOLETVILLE</v>
          </cell>
          <cell r="AF52431">
            <v>0</v>
          </cell>
          <cell r="AG52431">
            <v>0</v>
          </cell>
          <cell r="AH52431">
            <v>0</v>
          </cell>
          <cell r="AI52431">
            <v>0</v>
          </cell>
          <cell r="AJ52431">
            <v>0</v>
          </cell>
          <cell r="AK52431">
            <v>0</v>
          </cell>
          <cell r="AL52431">
            <v>0</v>
          </cell>
          <cell r="AM52431">
            <v>0</v>
          </cell>
          <cell r="AN52431">
            <v>1</v>
          </cell>
          <cell r="AO52431">
            <v>1</v>
          </cell>
          <cell r="AP52431" t="b">
            <v>0</v>
          </cell>
          <cell r="AQ52431" t="b">
            <v>0</v>
          </cell>
          <cell r="AR52431" t="b">
            <v>0</v>
          </cell>
          <cell r="AS52431" t="b">
            <v>0</v>
          </cell>
          <cell r="AT52431" t="b">
            <v>0</v>
          </cell>
          <cell r="AU52431" t="b">
            <v>0</v>
          </cell>
          <cell r="AV52431" t="b">
            <v>0</v>
          </cell>
          <cell r="AW52431" t="b">
            <v>0</v>
          </cell>
        </row>
        <row r="52432">
          <cell r="S52432" t="str">
            <v>EASTERWOOD</v>
          </cell>
          <cell r="AF52432">
            <v>0</v>
          </cell>
          <cell r="AG52432">
            <v>0</v>
          </cell>
          <cell r="AH52432">
            <v>1</v>
          </cell>
          <cell r="AI52432">
            <v>1</v>
          </cell>
          <cell r="AJ52432">
            <v>1</v>
          </cell>
          <cell r="AK52432">
            <v>1</v>
          </cell>
          <cell r="AL52432">
            <v>1</v>
          </cell>
          <cell r="AM52432">
            <v>1</v>
          </cell>
          <cell r="AN52432">
            <v>1</v>
          </cell>
          <cell r="AO52432">
            <v>1</v>
          </cell>
          <cell r="AP52432" t="b">
            <v>0</v>
          </cell>
          <cell r="AQ52432" t="b">
            <v>0</v>
          </cell>
          <cell r="AR52432" t="b">
            <v>0</v>
          </cell>
          <cell r="AS52432" t="b">
            <v>0</v>
          </cell>
          <cell r="AT52432" t="b">
            <v>0</v>
          </cell>
          <cell r="AU52432" t="b">
            <v>0</v>
          </cell>
          <cell r="AV52432" t="b">
            <v>0</v>
          </cell>
          <cell r="AW52432" t="b">
            <v>0</v>
          </cell>
        </row>
        <row r="52433">
          <cell r="S52433" t="str">
            <v>SANDTOWN-WINCHESTER</v>
          </cell>
          <cell r="AF52433">
            <v>1</v>
          </cell>
          <cell r="AG52433">
            <v>1</v>
          </cell>
          <cell r="AH52433">
            <v>1</v>
          </cell>
          <cell r="AI52433">
            <v>1</v>
          </cell>
          <cell r="AJ52433">
            <v>1</v>
          </cell>
          <cell r="AK52433">
            <v>1</v>
          </cell>
          <cell r="AL52433">
            <v>1</v>
          </cell>
          <cell r="AM52433">
            <v>1</v>
          </cell>
          <cell r="AN52433">
            <v>1</v>
          </cell>
          <cell r="AO52433">
            <v>1</v>
          </cell>
          <cell r="AP52433" t="b">
            <v>0</v>
          </cell>
          <cell r="AQ52433" t="b">
            <v>0</v>
          </cell>
          <cell r="AR52433" t="b">
            <v>0</v>
          </cell>
          <cell r="AS52433" t="b">
            <v>0</v>
          </cell>
          <cell r="AT52433" t="b">
            <v>0</v>
          </cell>
          <cell r="AU52433" t="b">
            <v>0</v>
          </cell>
          <cell r="AV52433" t="b">
            <v>0</v>
          </cell>
          <cell r="AW52433" t="b">
            <v>0</v>
          </cell>
        </row>
        <row r="52434">
          <cell r="S52434" t="str">
            <v>MIDTOWN-EDMONDSON</v>
          </cell>
          <cell r="AF52434">
            <v>0</v>
          </cell>
          <cell r="AG52434">
            <v>0</v>
          </cell>
          <cell r="AH52434">
            <v>0</v>
          </cell>
          <cell r="AI52434">
            <v>0</v>
          </cell>
          <cell r="AJ52434">
            <v>0</v>
          </cell>
          <cell r="AK52434">
            <v>0</v>
          </cell>
          <cell r="AL52434">
            <v>0</v>
          </cell>
          <cell r="AM52434">
            <v>0</v>
          </cell>
          <cell r="AN52434">
            <v>1</v>
          </cell>
          <cell r="AO52434">
            <v>1</v>
          </cell>
          <cell r="AP52434" t="b">
            <v>0</v>
          </cell>
          <cell r="AQ52434" t="b">
            <v>0</v>
          </cell>
          <cell r="AR52434" t="b">
            <v>0</v>
          </cell>
          <cell r="AS52434" t="b">
            <v>0</v>
          </cell>
          <cell r="AT52434" t="b">
            <v>0</v>
          </cell>
          <cell r="AU52434" t="b">
            <v>0</v>
          </cell>
          <cell r="AV52434" t="b">
            <v>0</v>
          </cell>
          <cell r="AW52434" t="b">
            <v>0</v>
          </cell>
        </row>
        <row r="52435">
          <cell r="S52435" t="str">
            <v>MIDTOWN-EDMONDSON</v>
          </cell>
          <cell r="AF52435">
            <v>1</v>
          </cell>
          <cell r="AG52435">
            <v>1</v>
          </cell>
          <cell r="AH52435">
            <v>1</v>
          </cell>
          <cell r="AI52435">
            <v>1</v>
          </cell>
          <cell r="AJ52435">
            <v>1</v>
          </cell>
          <cell r="AK52435">
            <v>1</v>
          </cell>
          <cell r="AL52435">
            <v>1</v>
          </cell>
          <cell r="AM52435">
            <v>1</v>
          </cell>
          <cell r="AN52435">
            <v>1</v>
          </cell>
          <cell r="AO52435">
            <v>1</v>
          </cell>
          <cell r="AP52435" t="b">
            <v>0</v>
          </cell>
          <cell r="AQ52435" t="b">
            <v>0</v>
          </cell>
          <cell r="AR52435" t="b">
            <v>0</v>
          </cell>
          <cell r="AS52435" t="b">
            <v>0</v>
          </cell>
          <cell r="AT52435" t="b">
            <v>0</v>
          </cell>
          <cell r="AU52435" t="b">
            <v>0</v>
          </cell>
          <cell r="AV52435" t="b">
            <v>0</v>
          </cell>
          <cell r="AW52435" t="b">
            <v>0</v>
          </cell>
        </row>
        <row r="52436">
          <cell r="S52436" t="str">
            <v>POPPLETON</v>
          </cell>
          <cell r="AF52436">
            <v>0</v>
          </cell>
          <cell r="AG52436">
            <v>0</v>
          </cell>
          <cell r="AH52436">
            <v>0</v>
          </cell>
          <cell r="AI52436">
            <v>0</v>
          </cell>
          <cell r="AJ52436">
            <v>0</v>
          </cell>
          <cell r="AK52436">
            <v>0</v>
          </cell>
          <cell r="AL52436">
            <v>0</v>
          </cell>
          <cell r="AM52436">
            <v>0</v>
          </cell>
          <cell r="AN52436">
            <v>1</v>
          </cell>
          <cell r="AO52436">
            <v>1</v>
          </cell>
          <cell r="AP52436" t="b">
            <v>0</v>
          </cell>
          <cell r="AQ52436" t="b">
            <v>0</v>
          </cell>
          <cell r="AR52436" t="b">
            <v>0</v>
          </cell>
          <cell r="AS52436" t="b">
            <v>0</v>
          </cell>
          <cell r="AT52436" t="b">
            <v>0</v>
          </cell>
          <cell r="AU52436" t="b">
            <v>0</v>
          </cell>
          <cell r="AV52436" t="b">
            <v>0</v>
          </cell>
          <cell r="AW52436" t="b">
            <v>0</v>
          </cell>
        </row>
        <row r="52437">
          <cell r="S52437" t="str">
            <v>NEW SOUTHWEST/MOUNT CLARE</v>
          </cell>
          <cell r="AF52437">
            <v>1</v>
          </cell>
          <cell r="AG52437">
            <v>1</v>
          </cell>
          <cell r="AH52437">
            <v>1</v>
          </cell>
          <cell r="AI52437">
            <v>1</v>
          </cell>
          <cell r="AJ52437">
            <v>1</v>
          </cell>
          <cell r="AK52437">
            <v>1</v>
          </cell>
          <cell r="AL52437">
            <v>1</v>
          </cell>
          <cell r="AM52437">
            <v>1</v>
          </cell>
          <cell r="AN52437">
            <v>1</v>
          </cell>
          <cell r="AO52437">
            <v>1</v>
          </cell>
          <cell r="AP52437" t="b">
            <v>0</v>
          </cell>
          <cell r="AQ52437" t="b">
            <v>0</v>
          </cell>
          <cell r="AR52437" t="b">
            <v>0</v>
          </cell>
          <cell r="AS52437" t="b">
            <v>0</v>
          </cell>
          <cell r="AT52437" t="b">
            <v>0</v>
          </cell>
          <cell r="AU52437" t="b">
            <v>0</v>
          </cell>
          <cell r="AV52437" t="b">
            <v>0</v>
          </cell>
          <cell r="AW52437" t="b">
            <v>0</v>
          </cell>
        </row>
        <row r="52438">
          <cell r="S52438" t="str">
            <v>UPTON</v>
          </cell>
          <cell r="AF52438">
            <v>0</v>
          </cell>
          <cell r="AG52438">
            <v>0</v>
          </cell>
          <cell r="AH52438">
            <v>0</v>
          </cell>
          <cell r="AI52438">
            <v>0</v>
          </cell>
          <cell r="AJ52438">
            <v>0</v>
          </cell>
          <cell r="AK52438">
            <v>0</v>
          </cell>
          <cell r="AL52438">
            <v>0</v>
          </cell>
          <cell r="AM52438">
            <v>0</v>
          </cell>
          <cell r="AN52438">
            <v>0</v>
          </cell>
          <cell r="AO52438">
            <v>1</v>
          </cell>
          <cell r="AP52438" t="b">
            <v>0</v>
          </cell>
          <cell r="AQ52438" t="b">
            <v>0</v>
          </cell>
          <cell r="AR52438" t="b">
            <v>0</v>
          </cell>
          <cell r="AS52438" t="b">
            <v>0</v>
          </cell>
          <cell r="AT52438" t="b">
            <v>0</v>
          </cell>
          <cell r="AU52438" t="b">
            <v>0</v>
          </cell>
          <cell r="AV52438" t="b">
            <v>0</v>
          </cell>
          <cell r="AW52438" t="b">
            <v>0</v>
          </cell>
        </row>
        <row r="52439">
          <cell r="S52439" t="str">
            <v>CARROLLTON RIDGE</v>
          </cell>
          <cell r="AF52439">
            <v>0</v>
          </cell>
          <cell r="AG52439">
            <v>0</v>
          </cell>
          <cell r="AH52439">
            <v>0</v>
          </cell>
          <cell r="AI52439">
            <v>0</v>
          </cell>
          <cell r="AJ52439">
            <v>0</v>
          </cell>
          <cell r="AK52439">
            <v>0</v>
          </cell>
          <cell r="AL52439">
            <v>0</v>
          </cell>
          <cell r="AM52439">
            <v>0</v>
          </cell>
          <cell r="AN52439">
            <v>0</v>
          </cell>
          <cell r="AO52439">
            <v>1</v>
          </cell>
          <cell r="AP52439" t="b">
            <v>0</v>
          </cell>
          <cell r="AQ52439" t="b">
            <v>0</v>
          </cell>
          <cell r="AR52439" t="b">
            <v>0</v>
          </cell>
          <cell r="AS52439" t="b">
            <v>0</v>
          </cell>
          <cell r="AT52439" t="b">
            <v>0</v>
          </cell>
          <cell r="AU52439" t="b">
            <v>0</v>
          </cell>
          <cell r="AV52439" t="b">
            <v>0</v>
          </cell>
          <cell r="AW52439" t="b">
            <v>0</v>
          </cell>
        </row>
        <row r="52440">
          <cell r="S52440" t="str">
            <v>MCELDERRY PARK</v>
          </cell>
          <cell r="AF52440">
            <v>0</v>
          </cell>
          <cell r="AG52440">
            <v>0</v>
          </cell>
          <cell r="AH52440">
            <v>0</v>
          </cell>
          <cell r="AI52440">
            <v>0</v>
          </cell>
          <cell r="AJ52440">
            <v>0</v>
          </cell>
          <cell r="AK52440">
            <v>0</v>
          </cell>
          <cell r="AL52440">
            <v>0</v>
          </cell>
          <cell r="AM52440">
            <v>0</v>
          </cell>
          <cell r="AN52440">
            <v>0</v>
          </cell>
          <cell r="AO52440">
            <v>1</v>
          </cell>
          <cell r="AP52440" t="b">
            <v>0</v>
          </cell>
          <cell r="AQ52440" t="b">
            <v>0</v>
          </cell>
          <cell r="AR52440" t="b">
            <v>0</v>
          </cell>
          <cell r="AS52440" t="b">
            <v>0</v>
          </cell>
          <cell r="AT52440" t="b">
            <v>0</v>
          </cell>
          <cell r="AU52440" t="b">
            <v>0</v>
          </cell>
          <cell r="AV52440" t="b">
            <v>0</v>
          </cell>
          <cell r="AW52440" t="b">
            <v>0</v>
          </cell>
        </row>
        <row r="52441">
          <cell r="S52441" t="str">
            <v>COPPIN HEIGHTS/ASH-CO-EAST</v>
          </cell>
          <cell r="AF52441">
            <v>1</v>
          </cell>
          <cell r="AG52441">
            <v>1</v>
          </cell>
          <cell r="AH52441">
            <v>1</v>
          </cell>
          <cell r="AI52441">
            <v>1</v>
          </cell>
          <cell r="AJ52441">
            <v>1</v>
          </cell>
          <cell r="AK52441">
            <v>1</v>
          </cell>
          <cell r="AL52441">
            <v>1</v>
          </cell>
          <cell r="AM52441">
            <v>1</v>
          </cell>
          <cell r="AN52441">
            <v>1</v>
          </cell>
          <cell r="AO52441">
            <v>1</v>
          </cell>
          <cell r="AP52441" t="b">
            <v>0</v>
          </cell>
          <cell r="AQ52441" t="b">
            <v>0</v>
          </cell>
          <cell r="AR52441" t="b">
            <v>0</v>
          </cell>
          <cell r="AS52441" t="b">
            <v>0</v>
          </cell>
          <cell r="AT52441" t="b">
            <v>0</v>
          </cell>
          <cell r="AU52441" t="b">
            <v>0</v>
          </cell>
          <cell r="AV52441" t="b">
            <v>0</v>
          </cell>
          <cell r="AW52441" t="b">
            <v>0</v>
          </cell>
        </row>
        <row r="52442">
          <cell r="S52442" t="str">
            <v>RESERVOIR HILL</v>
          </cell>
          <cell r="AF52442">
            <v>0</v>
          </cell>
          <cell r="AG52442">
            <v>0</v>
          </cell>
          <cell r="AH52442">
            <v>0</v>
          </cell>
          <cell r="AI52442">
            <v>0</v>
          </cell>
          <cell r="AJ52442">
            <v>0</v>
          </cell>
          <cell r="AK52442">
            <v>1</v>
          </cell>
          <cell r="AL52442">
            <v>1</v>
          </cell>
          <cell r="AM52442">
            <v>1</v>
          </cell>
          <cell r="AN52442">
            <v>1</v>
          </cell>
          <cell r="AO52442">
            <v>1</v>
          </cell>
          <cell r="AP52442" t="b">
            <v>0</v>
          </cell>
          <cell r="AQ52442" t="b">
            <v>0</v>
          </cell>
          <cell r="AR52442" t="b">
            <v>0</v>
          </cell>
          <cell r="AS52442" t="b">
            <v>0</v>
          </cell>
          <cell r="AT52442" t="b">
            <v>0</v>
          </cell>
          <cell r="AU52442" t="b">
            <v>0</v>
          </cell>
          <cell r="AV52442" t="b">
            <v>0</v>
          </cell>
          <cell r="AW52442" t="b">
            <v>0</v>
          </cell>
        </row>
        <row r="52443">
          <cell r="S52443" t="str">
            <v>WALTHERSON</v>
          </cell>
          <cell r="AF52443">
            <v>0</v>
          </cell>
          <cell r="AG52443">
            <v>0</v>
          </cell>
          <cell r="AH52443">
            <v>0</v>
          </cell>
          <cell r="AI52443">
            <v>1</v>
          </cell>
          <cell r="AJ52443">
            <v>1</v>
          </cell>
          <cell r="AK52443">
            <v>1</v>
          </cell>
          <cell r="AL52443">
            <v>1</v>
          </cell>
          <cell r="AM52443">
            <v>1</v>
          </cell>
          <cell r="AN52443">
            <v>1</v>
          </cell>
          <cell r="AO52443">
            <v>1</v>
          </cell>
          <cell r="AP52443" t="b">
            <v>0</v>
          </cell>
          <cell r="AQ52443" t="b">
            <v>0</v>
          </cell>
          <cell r="AR52443" t="b">
            <v>0</v>
          </cell>
          <cell r="AS52443" t="b">
            <v>0</v>
          </cell>
          <cell r="AT52443" t="b">
            <v>0</v>
          </cell>
          <cell r="AU52443" t="b">
            <v>0</v>
          </cell>
          <cell r="AV52443" t="b">
            <v>0</v>
          </cell>
          <cell r="AW52443" t="b">
            <v>0</v>
          </cell>
        </row>
        <row r="52444">
          <cell r="S52444" t="str">
            <v>WAVERLY</v>
          </cell>
          <cell r="AF52444">
            <v>0</v>
          </cell>
          <cell r="AG52444">
            <v>0</v>
          </cell>
          <cell r="AH52444">
            <v>0</v>
          </cell>
          <cell r="AI52444">
            <v>0</v>
          </cell>
          <cell r="AJ52444">
            <v>0</v>
          </cell>
          <cell r="AK52444">
            <v>0</v>
          </cell>
          <cell r="AL52444">
            <v>0</v>
          </cell>
          <cell r="AM52444">
            <v>0</v>
          </cell>
          <cell r="AN52444">
            <v>0</v>
          </cell>
          <cell r="AO52444">
            <v>1</v>
          </cell>
          <cell r="AP52444" t="b">
            <v>0</v>
          </cell>
          <cell r="AQ52444" t="b">
            <v>0</v>
          </cell>
          <cell r="AR52444" t="b">
            <v>0</v>
          </cell>
          <cell r="AS52444" t="b">
            <v>0</v>
          </cell>
          <cell r="AT52444" t="b">
            <v>0</v>
          </cell>
          <cell r="AU52444" t="b">
            <v>0</v>
          </cell>
          <cell r="AV52444" t="b">
            <v>0</v>
          </cell>
          <cell r="AW52444" t="b">
            <v>0</v>
          </cell>
        </row>
        <row r="52445">
          <cell r="S52445" t="str">
            <v>FOUR BY FOUR</v>
          </cell>
          <cell r="AF52445">
            <v>0</v>
          </cell>
          <cell r="AG52445">
            <v>0</v>
          </cell>
          <cell r="AH52445">
            <v>0</v>
          </cell>
          <cell r="AI52445">
            <v>0</v>
          </cell>
          <cell r="AJ52445">
            <v>1</v>
          </cell>
          <cell r="AK52445">
            <v>1</v>
          </cell>
          <cell r="AL52445">
            <v>1</v>
          </cell>
          <cell r="AM52445">
            <v>1</v>
          </cell>
          <cell r="AN52445">
            <v>1</v>
          </cell>
          <cell r="AO52445">
            <v>1</v>
          </cell>
          <cell r="AP52445" t="b">
            <v>0</v>
          </cell>
          <cell r="AQ52445" t="b">
            <v>0</v>
          </cell>
          <cell r="AR52445" t="b">
            <v>0</v>
          </cell>
          <cell r="AS52445" t="b">
            <v>0</v>
          </cell>
          <cell r="AT52445" t="b">
            <v>0</v>
          </cell>
          <cell r="AU52445" t="b">
            <v>0</v>
          </cell>
          <cell r="AV52445" t="b">
            <v>0</v>
          </cell>
          <cell r="AW52445" t="b">
            <v>0</v>
          </cell>
        </row>
        <row r="52446">
          <cell r="S52446" t="str">
            <v>SANDTOWN-WINCHESTER</v>
          </cell>
          <cell r="AF52446">
            <v>0</v>
          </cell>
          <cell r="AG52446">
            <v>0</v>
          </cell>
          <cell r="AH52446">
            <v>0</v>
          </cell>
          <cell r="AI52446">
            <v>0</v>
          </cell>
          <cell r="AJ52446">
            <v>0</v>
          </cell>
          <cell r="AK52446">
            <v>0</v>
          </cell>
          <cell r="AL52446">
            <v>0</v>
          </cell>
          <cell r="AM52446">
            <v>0</v>
          </cell>
          <cell r="AN52446">
            <v>1</v>
          </cell>
          <cell r="AO52446">
            <v>1</v>
          </cell>
          <cell r="AP52446" t="b">
            <v>0</v>
          </cell>
          <cell r="AQ52446" t="b">
            <v>0</v>
          </cell>
          <cell r="AR52446" t="b">
            <v>0</v>
          </cell>
          <cell r="AS52446" t="b">
            <v>0</v>
          </cell>
          <cell r="AT52446" t="b">
            <v>0</v>
          </cell>
          <cell r="AU52446" t="b">
            <v>0</v>
          </cell>
          <cell r="AV52446" t="b">
            <v>0</v>
          </cell>
          <cell r="AW52446" t="b">
            <v>0</v>
          </cell>
        </row>
        <row r="52447">
          <cell r="S52447" t="str">
            <v>MIDTOWN-EDMONDSON</v>
          </cell>
          <cell r="AF52447">
            <v>0</v>
          </cell>
          <cell r="AG52447">
            <v>0</v>
          </cell>
          <cell r="AH52447">
            <v>0</v>
          </cell>
          <cell r="AI52447">
            <v>0</v>
          </cell>
          <cell r="AJ52447">
            <v>1</v>
          </cell>
          <cell r="AK52447">
            <v>1</v>
          </cell>
          <cell r="AL52447">
            <v>1</v>
          </cell>
          <cell r="AM52447">
            <v>1</v>
          </cell>
          <cell r="AN52447">
            <v>1</v>
          </cell>
          <cell r="AO52447">
            <v>1</v>
          </cell>
          <cell r="AP52447" t="b">
            <v>0</v>
          </cell>
          <cell r="AQ52447" t="b">
            <v>0</v>
          </cell>
          <cell r="AR52447" t="b">
            <v>0</v>
          </cell>
          <cell r="AS52447" t="b">
            <v>0</v>
          </cell>
          <cell r="AT52447" t="b">
            <v>0</v>
          </cell>
          <cell r="AU52447" t="b">
            <v>0</v>
          </cell>
          <cell r="AV52447" t="b">
            <v>0</v>
          </cell>
          <cell r="AW52447" t="b">
            <v>0</v>
          </cell>
        </row>
        <row r="52448">
          <cell r="S52448" t="str">
            <v>MIDTOWN-EDMONDSON</v>
          </cell>
          <cell r="AF52448">
            <v>1</v>
          </cell>
          <cell r="AG52448">
            <v>1</v>
          </cell>
          <cell r="AH52448">
            <v>1</v>
          </cell>
          <cell r="AI52448">
            <v>1</v>
          </cell>
          <cell r="AJ52448">
            <v>1</v>
          </cell>
          <cell r="AK52448">
            <v>1</v>
          </cell>
          <cell r="AL52448">
            <v>1</v>
          </cell>
          <cell r="AM52448">
            <v>1</v>
          </cell>
          <cell r="AN52448">
            <v>1</v>
          </cell>
          <cell r="AO52448">
            <v>1</v>
          </cell>
          <cell r="AP52448" t="b">
            <v>0</v>
          </cell>
          <cell r="AQ52448" t="b">
            <v>0</v>
          </cell>
          <cell r="AR52448" t="b">
            <v>0</v>
          </cell>
          <cell r="AS52448" t="b">
            <v>0</v>
          </cell>
          <cell r="AT52448" t="b">
            <v>0</v>
          </cell>
          <cell r="AU52448" t="b">
            <v>0</v>
          </cell>
          <cell r="AV52448" t="b">
            <v>0</v>
          </cell>
          <cell r="AW52448" t="b">
            <v>0</v>
          </cell>
        </row>
        <row r="52449">
          <cell r="S52449" t="str">
            <v>POPPLETON</v>
          </cell>
          <cell r="AF52449">
            <v>0</v>
          </cell>
          <cell r="AG52449">
            <v>0</v>
          </cell>
          <cell r="AH52449">
            <v>0</v>
          </cell>
          <cell r="AI52449">
            <v>0</v>
          </cell>
          <cell r="AJ52449">
            <v>0</v>
          </cell>
          <cell r="AK52449">
            <v>0</v>
          </cell>
          <cell r="AL52449">
            <v>0</v>
          </cell>
          <cell r="AM52449">
            <v>0</v>
          </cell>
          <cell r="AN52449">
            <v>0</v>
          </cell>
          <cell r="AO52449">
            <v>1</v>
          </cell>
          <cell r="AP52449" t="b">
            <v>0</v>
          </cell>
          <cell r="AQ52449" t="b">
            <v>0</v>
          </cell>
          <cell r="AR52449" t="b">
            <v>0</v>
          </cell>
          <cell r="AS52449" t="b">
            <v>0</v>
          </cell>
          <cell r="AT52449" t="b">
            <v>0</v>
          </cell>
          <cell r="AU52449" t="b">
            <v>0</v>
          </cell>
          <cell r="AV52449" t="b">
            <v>0</v>
          </cell>
          <cell r="AW52449" t="b">
            <v>0</v>
          </cell>
        </row>
        <row r="52450">
          <cell r="S52450" t="str">
            <v>POPPLETON</v>
          </cell>
          <cell r="AF52450">
            <v>0</v>
          </cell>
          <cell r="AG52450">
            <v>0</v>
          </cell>
          <cell r="AH52450">
            <v>0</v>
          </cell>
          <cell r="AI52450">
            <v>0</v>
          </cell>
          <cell r="AJ52450">
            <v>0</v>
          </cell>
          <cell r="AK52450">
            <v>0</v>
          </cell>
          <cell r="AL52450">
            <v>0</v>
          </cell>
          <cell r="AM52450">
            <v>0</v>
          </cell>
          <cell r="AN52450">
            <v>0</v>
          </cell>
          <cell r="AO52450">
            <v>1</v>
          </cell>
          <cell r="AP52450" t="b">
            <v>0</v>
          </cell>
          <cell r="AQ52450" t="b">
            <v>0</v>
          </cell>
          <cell r="AR52450" t="b">
            <v>0</v>
          </cell>
          <cell r="AS52450" t="b">
            <v>0</v>
          </cell>
          <cell r="AT52450" t="b">
            <v>0</v>
          </cell>
          <cell r="AU52450" t="b">
            <v>0</v>
          </cell>
          <cell r="AV52450" t="b">
            <v>0</v>
          </cell>
          <cell r="AW52450" t="b">
            <v>0</v>
          </cell>
        </row>
        <row r="52451">
          <cell r="S52451" t="str">
            <v>BROADWAY EAST</v>
          </cell>
          <cell r="AF52451">
            <v>0</v>
          </cell>
          <cell r="AG52451">
            <v>0</v>
          </cell>
          <cell r="AH52451">
            <v>0</v>
          </cell>
          <cell r="AI52451">
            <v>0</v>
          </cell>
          <cell r="AJ52451">
            <v>0</v>
          </cell>
          <cell r="AK52451">
            <v>0</v>
          </cell>
          <cell r="AL52451">
            <v>0</v>
          </cell>
          <cell r="AM52451">
            <v>0</v>
          </cell>
          <cell r="AN52451">
            <v>1</v>
          </cell>
          <cell r="AO52451">
            <v>1</v>
          </cell>
          <cell r="AP52451" t="b">
            <v>0</v>
          </cell>
          <cell r="AQ52451" t="b">
            <v>0</v>
          </cell>
          <cell r="AR52451" t="b">
            <v>0</v>
          </cell>
          <cell r="AS52451" t="b">
            <v>0</v>
          </cell>
          <cell r="AT52451" t="b">
            <v>0</v>
          </cell>
          <cell r="AU52451" t="b">
            <v>0</v>
          </cell>
          <cell r="AV52451" t="b">
            <v>0</v>
          </cell>
          <cell r="AW52451" t="b">
            <v>0</v>
          </cell>
        </row>
        <row r="52452">
          <cell r="S52452" t="str">
            <v>MIDDLE EAST</v>
          </cell>
          <cell r="AF52452">
            <v>0</v>
          </cell>
          <cell r="AG52452">
            <v>0</v>
          </cell>
          <cell r="AH52452">
            <v>0</v>
          </cell>
          <cell r="AI52452">
            <v>0</v>
          </cell>
          <cell r="AJ52452">
            <v>0</v>
          </cell>
          <cell r="AK52452">
            <v>0</v>
          </cell>
          <cell r="AL52452">
            <v>1</v>
          </cell>
          <cell r="AM52452">
            <v>1</v>
          </cell>
          <cell r="AN52452">
            <v>1</v>
          </cell>
          <cell r="AO52452">
            <v>1</v>
          </cell>
          <cell r="AP52452" t="b">
            <v>0</v>
          </cell>
          <cell r="AQ52452" t="b">
            <v>0</v>
          </cell>
          <cell r="AR52452" t="b">
            <v>0</v>
          </cell>
          <cell r="AS52452" t="b">
            <v>0</v>
          </cell>
          <cell r="AT52452" t="b">
            <v>0</v>
          </cell>
          <cell r="AU52452" t="b">
            <v>0</v>
          </cell>
          <cell r="AV52452" t="b">
            <v>0</v>
          </cell>
          <cell r="AW52452" t="b">
            <v>0</v>
          </cell>
        </row>
        <row r="52453">
          <cell r="S52453" t="str">
            <v>MIDDLE EAST</v>
          </cell>
          <cell r="AF52453">
            <v>0</v>
          </cell>
          <cell r="AG52453">
            <v>0</v>
          </cell>
          <cell r="AH52453">
            <v>0</v>
          </cell>
          <cell r="AI52453">
            <v>0</v>
          </cell>
          <cell r="AJ52453">
            <v>0</v>
          </cell>
          <cell r="AK52453">
            <v>0</v>
          </cell>
          <cell r="AL52453">
            <v>0</v>
          </cell>
          <cell r="AM52453">
            <v>0</v>
          </cell>
          <cell r="AN52453">
            <v>0</v>
          </cell>
          <cell r="AO52453">
            <v>1</v>
          </cell>
          <cell r="AP52453" t="b">
            <v>0</v>
          </cell>
          <cell r="AQ52453" t="b">
            <v>0</v>
          </cell>
          <cell r="AR52453" t="b">
            <v>0</v>
          </cell>
          <cell r="AS52453" t="b">
            <v>0</v>
          </cell>
          <cell r="AT52453" t="b">
            <v>0</v>
          </cell>
          <cell r="AU52453" t="b">
            <v>0</v>
          </cell>
          <cell r="AV52453" t="b">
            <v>0</v>
          </cell>
          <cell r="AW52453" t="b">
            <v>0</v>
          </cell>
        </row>
        <row r="52454">
          <cell r="S52454" t="str">
            <v>RESERVOIR HILL</v>
          </cell>
          <cell r="AF52454">
            <v>0</v>
          </cell>
          <cell r="AG52454">
            <v>0</v>
          </cell>
          <cell r="AH52454">
            <v>0</v>
          </cell>
          <cell r="AI52454">
            <v>0</v>
          </cell>
          <cell r="AJ52454">
            <v>0</v>
          </cell>
          <cell r="AK52454">
            <v>0</v>
          </cell>
          <cell r="AL52454">
            <v>0</v>
          </cell>
          <cell r="AM52454">
            <v>0</v>
          </cell>
          <cell r="AN52454">
            <v>0</v>
          </cell>
          <cell r="AO52454">
            <v>1</v>
          </cell>
          <cell r="AP52454" t="b">
            <v>0</v>
          </cell>
          <cell r="AQ52454" t="b">
            <v>0</v>
          </cell>
          <cell r="AR52454" t="b">
            <v>0</v>
          </cell>
          <cell r="AS52454" t="b">
            <v>0</v>
          </cell>
          <cell r="AT52454" t="b">
            <v>0</v>
          </cell>
          <cell r="AU52454" t="b">
            <v>0</v>
          </cell>
          <cell r="AV52454" t="b">
            <v>0</v>
          </cell>
          <cell r="AW52454" t="b">
            <v>0</v>
          </cell>
        </row>
        <row r="52455">
          <cell r="S52455" t="str">
            <v>EVERGREEN LAWN</v>
          </cell>
          <cell r="AF52455">
            <v>0</v>
          </cell>
          <cell r="AG52455">
            <v>0</v>
          </cell>
          <cell r="AH52455">
            <v>0</v>
          </cell>
          <cell r="AI52455">
            <v>0</v>
          </cell>
          <cell r="AJ52455">
            <v>0</v>
          </cell>
          <cell r="AK52455">
            <v>0</v>
          </cell>
          <cell r="AL52455">
            <v>0</v>
          </cell>
          <cell r="AM52455">
            <v>0</v>
          </cell>
          <cell r="AN52455">
            <v>1</v>
          </cell>
          <cell r="AO52455">
            <v>1</v>
          </cell>
          <cell r="AP52455" t="b">
            <v>0</v>
          </cell>
          <cell r="AQ52455" t="b">
            <v>0</v>
          </cell>
          <cell r="AR52455" t="b">
            <v>0</v>
          </cell>
          <cell r="AS52455" t="b">
            <v>0</v>
          </cell>
          <cell r="AT52455" t="b">
            <v>0</v>
          </cell>
          <cell r="AU52455" t="b">
            <v>0</v>
          </cell>
          <cell r="AV52455" t="b">
            <v>0</v>
          </cell>
          <cell r="AW52455" t="b">
            <v>0</v>
          </cell>
        </row>
        <row r="52456">
          <cell r="S52456" t="str">
            <v>LAKELAND</v>
          </cell>
          <cell r="AF52456">
            <v>0</v>
          </cell>
          <cell r="AG52456">
            <v>0</v>
          </cell>
          <cell r="AH52456">
            <v>0</v>
          </cell>
          <cell r="AI52456">
            <v>0</v>
          </cell>
          <cell r="AJ52456">
            <v>1</v>
          </cell>
          <cell r="AK52456">
            <v>1</v>
          </cell>
          <cell r="AL52456">
            <v>1</v>
          </cell>
          <cell r="AM52456">
            <v>1</v>
          </cell>
          <cell r="AN52456">
            <v>1</v>
          </cell>
          <cell r="AO52456">
            <v>1</v>
          </cell>
          <cell r="AP52456" t="b">
            <v>0</v>
          </cell>
          <cell r="AQ52456" t="b">
            <v>0</v>
          </cell>
          <cell r="AR52456" t="b">
            <v>0</v>
          </cell>
          <cell r="AS52456" t="b">
            <v>0</v>
          </cell>
          <cell r="AT52456" t="b">
            <v>0</v>
          </cell>
          <cell r="AU52456" t="b">
            <v>0</v>
          </cell>
          <cell r="AV52456" t="b">
            <v>0</v>
          </cell>
          <cell r="AW52456" t="b">
            <v>0</v>
          </cell>
        </row>
        <row r="52457">
          <cell r="S52457" t="str">
            <v>HOLLINS MARKET</v>
          </cell>
          <cell r="AF52457">
            <v>0</v>
          </cell>
          <cell r="AG52457">
            <v>0</v>
          </cell>
          <cell r="AH52457">
            <v>0</v>
          </cell>
          <cell r="AI52457">
            <v>0</v>
          </cell>
          <cell r="AJ52457">
            <v>0</v>
          </cell>
          <cell r="AK52457">
            <v>0</v>
          </cell>
          <cell r="AL52457">
            <v>0</v>
          </cell>
          <cell r="AM52457">
            <v>0</v>
          </cell>
          <cell r="AN52457">
            <v>0</v>
          </cell>
          <cell r="AO52457">
            <v>1</v>
          </cell>
          <cell r="AP52457" t="b">
            <v>0</v>
          </cell>
          <cell r="AQ52457" t="b">
            <v>0</v>
          </cell>
          <cell r="AR52457" t="b">
            <v>0</v>
          </cell>
          <cell r="AS52457" t="b">
            <v>0</v>
          </cell>
          <cell r="AT52457" t="b">
            <v>0</v>
          </cell>
          <cell r="AU52457" t="b">
            <v>0</v>
          </cell>
          <cell r="AV52457" t="b">
            <v>0</v>
          </cell>
          <cell r="AW52457" t="b">
            <v>0</v>
          </cell>
        </row>
        <row r="52458">
          <cell r="S52458" t="str">
            <v>DRUID HEIGHTS</v>
          </cell>
          <cell r="AF52458">
            <v>0</v>
          </cell>
          <cell r="AG52458">
            <v>0</v>
          </cell>
          <cell r="AH52458">
            <v>0</v>
          </cell>
          <cell r="AI52458">
            <v>0</v>
          </cell>
          <cell r="AJ52458">
            <v>1</v>
          </cell>
          <cell r="AK52458">
            <v>1</v>
          </cell>
          <cell r="AL52458">
            <v>1</v>
          </cell>
          <cell r="AM52458">
            <v>1</v>
          </cell>
          <cell r="AN52458">
            <v>1</v>
          </cell>
          <cell r="AO52458">
            <v>1</v>
          </cell>
          <cell r="AP52458" t="b">
            <v>0</v>
          </cell>
          <cell r="AQ52458" t="b">
            <v>0</v>
          </cell>
          <cell r="AR52458" t="b">
            <v>0</v>
          </cell>
          <cell r="AS52458" t="b">
            <v>0</v>
          </cell>
          <cell r="AT52458" t="b">
            <v>0</v>
          </cell>
          <cell r="AU52458" t="b">
            <v>0</v>
          </cell>
          <cell r="AV52458" t="b">
            <v>0</v>
          </cell>
          <cell r="AW52458" t="b">
            <v>0</v>
          </cell>
        </row>
        <row r="52459">
          <cell r="S52459" t="str">
            <v>BROADWAY EAST</v>
          </cell>
          <cell r="AF52459">
            <v>1</v>
          </cell>
          <cell r="AG52459">
            <v>1</v>
          </cell>
          <cell r="AH52459">
            <v>1</v>
          </cell>
          <cell r="AI52459">
            <v>1</v>
          </cell>
          <cell r="AJ52459">
            <v>1</v>
          </cell>
          <cell r="AK52459">
            <v>1</v>
          </cell>
          <cell r="AL52459">
            <v>1</v>
          </cell>
          <cell r="AM52459">
            <v>1</v>
          </cell>
          <cell r="AN52459">
            <v>1</v>
          </cell>
          <cell r="AO52459">
            <v>1</v>
          </cell>
          <cell r="AP52459" t="b">
            <v>0</v>
          </cell>
          <cell r="AQ52459" t="b">
            <v>0</v>
          </cell>
          <cell r="AR52459" t="b">
            <v>0</v>
          </cell>
          <cell r="AS52459" t="b">
            <v>0</v>
          </cell>
          <cell r="AT52459" t="b">
            <v>0</v>
          </cell>
          <cell r="AU52459" t="b">
            <v>0</v>
          </cell>
          <cell r="AV52459" t="b">
            <v>0</v>
          </cell>
          <cell r="AW52459" t="b">
            <v>0</v>
          </cell>
        </row>
        <row r="52460">
          <cell r="S52460" t="str">
            <v>BROADWAY EAST</v>
          </cell>
          <cell r="AF52460">
            <v>0</v>
          </cell>
          <cell r="AG52460">
            <v>0</v>
          </cell>
          <cell r="AH52460">
            <v>0</v>
          </cell>
          <cell r="AI52460">
            <v>0</v>
          </cell>
          <cell r="AJ52460">
            <v>0</v>
          </cell>
          <cell r="AK52460">
            <v>0</v>
          </cell>
          <cell r="AL52460">
            <v>0</v>
          </cell>
          <cell r="AM52460">
            <v>0</v>
          </cell>
          <cell r="AN52460">
            <v>0</v>
          </cell>
          <cell r="AO52460">
            <v>1</v>
          </cell>
          <cell r="AP52460" t="b">
            <v>0</v>
          </cell>
          <cell r="AQ52460" t="b">
            <v>0</v>
          </cell>
          <cell r="AR52460" t="b">
            <v>0</v>
          </cell>
          <cell r="AS52460" t="b">
            <v>0</v>
          </cell>
          <cell r="AT52460" t="b">
            <v>0</v>
          </cell>
          <cell r="AU52460" t="b">
            <v>0</v>
          </cell>
          <cell r="AV52460" t="b">
            <v>0</v>
          </cell>
          <cell r="AW52460" t="b">
            <v>0</v>
          </cell>
        </row>
        <row r="52461">
          <cell r="S52461" t="str">
            <v>BROADWAY EAST</v>
          </cell>
          <cell r="AF52461">
            <v>0</v>
          </cell>
          <cell r="AG52461">
            <v>0</v>
          </cell>
          <cell r="AH52461">
            <v>0</v>
          </cell>
          <cell r="AI52461">
            <v>0</v>
          </cell>
          <cell r="AJ52461">
            <v>0</v>
          </cell>
          <cell r="AK52461">
            <v>0</v>
          </cell>
          <cell r="AL52461">
            <v>0</v>
          </cell>
          <cell r="AM52461">
            <v>0</v>
          </cell>
          <cell r="AN52461">
            <v>0</v>
          </cell>
          <cell r="AO52461">
            <v>1</v>
          </cell>
          <cell r="AP52461" t="b">
            <v>0</v>
          </cell>
          <cell r="AQ52461" t="b">
            <v>0</v>
          </cell>
          <cell r="AR52461" t="b">
            <v>0</v>
          </cell>
          <cell r="AS52461" t="b">
            <v>0</v>
          </cell>
          <cell r="AT52461" t="b">
            <v>0</v>
          </cell>
          <cell r="AU52461" t="b">
            <v>0</v>
          </cell>
          <cell r="AV52461" t="b">
            <v>0</v>
          </cell>
          <cell r="AW52461" t="b">
            <v>0</v>
          </cell>
        </row>
        <row r="52462">
          <cell r="S52462" t="str">
            <v>MIDDLE EAST</v>
          </cell>
          <cell r="AF52462">
            <v>0</v>
          </cell>
          <cell r="AG52462">
            <v>1</v>
          </cell>
          <cell r="AH52462">
            <v>1</v>
          </cell>
          <cell r="AI52462">
            <v>1</v>
          </cell>
          <cell r="AJ52462">
            <v>1</v>
          </cell>
          <cell r="AK52462">
            <v>1</v>
          </cell>
          <cell r="AL52462">
            <v>1</v>
          </cell>
          <cell r="AM52462">
            <v>1</v>
          </cell>
          <cell r="AN52462">
            <v>1</v>
          </cell>
          <cell r="AO52462">
            <v>1</v>
          </cell>
          <cell r="AP52462" t="b">
            <v>0</v>
          </cell>
          <cell r="AQ52462" t="b">
            <v>0</v>
          </cell>
          <cell r="AR52462" t="b">
            <v>0</v>
          </cell>
          <cell r="AS52462" t="b">
            <v>0</v>
          </cell>
          <cell r="AT52462" t="b">
            <v>0</v>
          </cell>
          <cell r="AU52462" t="b">
            <v>0</v>
          </cell>
          <cell r="AV52462" t="b">
            <v>0</v>
          </cell>
          <cell r="AW52462" t="b">
            <v>0</v>
          </cell>
        </row>
        <row r="52463">
          <cell r="S52463" t="str">
            <v>GARWYN OAKS</v>
          </cell>
          <cell r="AF52463">
            <v>0</v>
          </cell>
          <cell r="AG52463">
            <v>0</v>
          </cell>
          <cell r="AH52463">
            <v>0</v>
          </cell>
          <cell r="AI52463">
            <v>0</v>
          </cell>
          <cell r="AJ52463">
            <v>0</v>
          </cell>
          <cell r="AK52463">
            <v>0</v>
          </cell>
          <cell r="AL52463">
            <v>0</v>
          </cell>
          <cell r="AM52463">
            <v>0</v>
          </cell>
          <cell r="AN52463">
            <v>0</v>
          </cell>
          <cell r="AO52463">
            <v>1</v>
          </cell>
          <cell r="AP52463" t="b">
            <v>0</v>
          </cell>
          <cell r="AQ52463" t="b">
            <v>0</v>
          </cell>
          <cell r="AR52463" t="b">
            <v>0</v>
          </cell>
          <cell r="AS52463" t="b">
            <v>0</v>
          </cell>
          <cell r="AT52463" t="b">
            <v>0</v>
          </cell>
          <cell r="AU52463" t="b">
            <v>0</v>
          </cell>
          <cell r="AV52463" t="b">
            <v>0</v>
          </cell>
          <cell r="AW52463" t="b">
            <v>0</v>
          </cell>
        </row>
        <row r="52464">
          <cell r="S52464" t="str">
            <v>PARK CIRCLE</v>
          </cell>
          <cell r="AF52464">
            <v>1</v>
          </cell>
          <cell r="AG52464">
            <v>1</v>
          </cell>
          <cell r="AH52464">
            <v>1</v>
          </cell>
          <cell r="AI52464">
            <v>1</v>
          </cell>
          <cell r="AJ52464">
            <v>1</v>
          </cell>
          <cell r="AK52464">
            <v>1</v>
          </cell>
          <cell r="AL52464">
            <v>1</v>
          </cell>
          <cell r="AM52464">
            <v>1</v>
          </cell>
          <cell r="AN52464">
            <v>1</v>
          </cell>
          <cell r="AO52464">
            <v>1</v>
          </cell>
          <cell r="AP52464" t="b">
            <v>0</v>
          </cell>
          <cell r="AQ52464" t="b">
            <v>0</v>
          </cell>
          <cell r="AR52464" t="b">
            <v>0</v>
          </cell>
          <cell r="AS52464" t="b">
            <v>0</v>
          </cell>
          <cell r="AT52464" t="b">
            <v>0</v>
          </cell>
          <cell r="AU52464" t="b">
            <v>0</v>
          </cell>
          <cell r="AV52464" t="b">
            <v>0</v>
          </cell>
          <cell r="AW52464" t="b">
            <v>0</v>
          </cell>
        </row>
        <row r="52465">
          <cell r="S52465" t="str">
            <v>PARK CIRCLE</v>
          </cell>
          <cell r="AF52465">
            <v>0</v>
          </cell>
          <cell r="AG52465">
            <v>0</v>
          </cell>
          <cell r="AH52465">
            <v>0</v>
          </cell>
          <cell r="AI52465">
            <v>0</v>
          </cell>
          <cell r="AJ52465">
            <v>0</v>
          </cell>
          <cell r="AK52465">
            <v>0</v>
          </cell>
          <cell r="AL52465">
            <v>0</v>
          </cell>
          <cell r="AM52465">
            <v>0</v>
          </cell>
          <cell r="AN52465">
            <v>1</v>
          </cell>
          <cell r="AO52465">
            <v>1</v>
          </cell>
          <cell r="AP52465" t="b">
            <v>0</v>
          </cell>
          <cell r="AQ52465" t="b">
            <v>0</v>
          </cell>
          <cell r="AR52465" t="b">
            <v>0</v>
          </cell>
          <cell r="AS52465" t="b">
            <v>0</v>
          </cell>
          <cell r="AT52465" t="b">
            <v>0</v>
          </cell>
          <cell r="AU52465" t="b">
            <v>0</v>
          </cell>
          <cell r="AV52465" t="b">
            <v>0</v>
          </cell>
          <cell r="AW52465" t="b">
            <v>0</v>
          </cell>
        </row>
        <row r="52466">
          <cell r="S52466" t="str">
            <v>ROLAND PARK</v>
          </cell>
          <cell r="AF52466">
            <v>0</v>
          </cell>
          <cell r="AG52466">
            <v>0</v>
          </cell>
          <cell r="AH52466">
            <v>0</v>
          </cell>
          <cell r="AI52466">
            <v>0</v>
          </cell>
          <cell r="AJ52466">
            <v>0</v>
          </cell>
          <cell r="AK52466">
            <v>0</v>
          </cell>
          <cell r="AL52466">
            <v>0</v>
          </cell>
          <cell r="AM52466">
            <v>0</v>
          </cell>
          <cell r="AN52466">
            <v>0</v>
          </cell>
          <cell r="AO52466">
            <v>1</v>
          </cell>
          <cell r="AP52466" t="b">
            <v>0</v>
          </cell>
          <cell r="AQ52466" t="b">
            <v>0</v>
          </cell>
          <cell r="AR52466" t="b">
            <v>0</v>
          </cell>
          <cell r="AS52466" t="b">
            <v>0</v>
          </cell>
          <cell r="AT52466" t="b">
            <v>0</v>
          </cell>
          <cell r="AU52466" t="b">
            <v>0</v>
          </cell>
          <cell r="AV52466" t="b">
            <v>0</v>
          </cell>
          <cell r="AW52466" t="b">
            <v>0</v>
          </cell>
        </row>
        <row r="52467">
          <cell r="S52467" t="str">
            <v>GREEKTOWN</v>
          </cell>
          <cell r="AF52467">
            <v>0</v>
          </cell>
          <cell r="AG52467">
            <v>0</v>
          </cell>
          <cell r="AH52467">
            <v>0</v>
          </cell>
          <cell r="AI52467">
            <v>0</v>
          </cell>
          <cell r="AJ52467">
            <v>0</v>
          </cell>
          <cell r="AK52467">
            <v>0</v>
          </cell>
          <cell r="AL52467">
            <v>1</v>
          </cell>
          <cell r="AM52467">
            <v>1</v>
          </cell>
          <cell r="AN52467">
            <v>1</v>
          </cell>
          <cell r="AO52467">
            <v>1</v>
          </cell>
          <cell r="AP52467" t="b">
            <v>0</v>
          </cell>
          <cell r="AQ52467" t="b">
            <v>0</v>
          </cell>
          <cell r="AR52467" t="b">
            <v>0</v>
          </cell>
          <cell r="AS52467" t="b">
            <v>0</v>
          </cell>
          <cell r="AT52467" t="b">
            <v>0</v>
          </cell>
          <cell r="AU52467" t="b">
            <v>0</v>
          </cell>
          <cell r="AV52467" t="b">
            <v>0</v>
          </cell>
          <cell r="AW52467" t="b">
            <v>0</v>
          </cell>
        </row>
        <row r="52468">
          <cell r="S52468" t="str">
            <v>MORRELL PARK</v>
          </cell>
          <cell r="AF52468">
            <v>0</v>
          </cell>
          <cell r="AG52468">
            <v>0</v>
          </cell>
          <cell r="AH52468">
            <v>0</v>
          </cell>
          <cell r="AI52468">
            <v>0</v>
          </cell>
          <cell r="AJ52468">
            <v>0</v>
          </cell>
          <cell r="AK52468">
            <v>0</v>
          </cell>
          <cell r="AL52468">
            <v>0</v>
          </cell>
          <cell r="AM52468">
            <v>0</v>
          </cell>
          <cell r="AN52468">
            <v>0</v>
          </cell>
          <cell r="AO52468">
            <v>1</v>
          </cell>
          <cell r="AP52468" t="b">
            <v>0</v>
          </cell>
          <cell r="AQ52468" t="b">
            <v>0</v>
          </cell>
          <cell r="AR52468" t="b">
            <v>0</v>
          </cell>
          <cell r="AS52468" t="b">
            <v>0</v>
          </cell>
          <cell r="AT52468" t="b">
            <v>0</v>
          </cell>
          <cell r="AU52468" t="b">
            <v>0</v>
          </cell>
          <cell r="AV52468" t="b">
            <v>0</v>
          </cell>
          <cell r="AW52468" t="b">
            <v>0</v>
          </cell>
        </row>
        <row r="52469">
          <cell r="S52469" t="str">
            <v>ROSEMONT</v>
          </cell>
          <cell r="AF52469">
            <v>0</v>
          </cell>
          <cell r="AG52469">
            <v>0</v>
          </cell>
          <cell r="AH52469">
            <v>0</v>
          </cell>
          <cell r="AI52469">
            <v>1</v>
          </cell>
          <cell r="AJ52469">
            <v>1</v>
          </cell>
          <cell r="AK52469">
            <v>1</v>
          </cell>
          <cell r="AL52469">
            <v>1</v>
          </cell>
          <cell r="AM52469">
            <v>1</v>
          </cell>
          <cell r="AN52469">
            <v>1</v>
          </cell>
          <cell r="AO52469">
            <v>1</v>
          </cell>
          <cell r="AP52469" t="b">
            <v>0</v>
          </cell>
          <cell r="AQ52469" t="b">
            <v>0</v>
          </cell>
          <cell r="AR52469" t="b">
            <v>0</v>
          </cell>
          <cell r="AS52469" t="b">
            <v>0</v>
          </cell>
          <cell r="AT52469" t="b">
            <v>0</v>
          </cell>
          <cell r="AU52469" t="b">
            <v>0</v>
          </cell>
          <cell r="AV52469" t="b">
            <v>0</v>
          </cell>
          <cell r="AW52469" t="b">
            <v>0</v>
          </cell>
        </row>
        <row r="52470">
          <cell r="S52470" t="str">
            <v>COLDSTREAM HOMESTEAD MONTEBELL</v>
          </cell>
          <cell r="AF52470">
            <v>0</v>
          </cell>
          <cell r="AG52470">
            <v>0</v>
          </cell>
          <cell r="AH52470">
            <v>0</v>
          </cell>
          <cell r="AI52470">
            <v>0</v>
          </cell>
          <cell r="AJ52470">
            <v>0</v>
          </cell>
          <cell r="AK52470">
            <v>0</v>
          </cell>
          <cell r="AL52470">
            <v>0</v>
          </cell>
          <cell r="AM52470">
            <v>0</v>
          </cell>
          <cell r="AN52470">
            <v>1</v>
          </cell>
          <cell r="AO52470">
            <v>1</v>
          </cell>
          <cell r="AP52470" t="b">
            <v>0</v>
          </cell>
          <cell r="AQ52470" t="b">
            <v>0</v>
          </cell>
          <cell r="AR52470" t="b">
            <v>0</v>
          </cell>
          <cell r="AS52470" t="b">
            <v>0</v>
          </cell>
          <cell r="AT52470" t="b">
            <v>0</v>
          </cell>
          <cell r="AU52470" t="b">
            <v>0</v>
          </cell>
          <cell r="AV52470" t="b">
            <v>0</v>
          </cell>
          <cell r="AW52470" t="b">
            <v>0</v>
          </cell>
        </row>
        <row r="52471">
          <cell r="S52471" t="str">
            <v>GREEKTOWN</v>
          </cell>
          <cell r="AF52471">
            <v>0</v>
          </cell>
          <cell r="AG52471">
            <v>0</v>
          </cell>
          <cell r="AH52471">
            <v>0</v>
          </cell>
          <cell r="AI52471">
            <v>0</v>
          </cell>
          <cell r="AJ52471">
            <v>0</v>
          </cell>
          <cell r="AK52471">
            <v>0</v>
          </cell>
          <cell r="AL52471">
            <v>0</v>
          </cell>
          <cell r="AM52471">
            <v>0</v>
          </cell>
          <cell r="AN52471">
            <v>0</v>
          </cell>
          <cell r="AO52471">
            <v>1</v>
          </cell>
          <cell r="AP52471" t="b">
            <v>0</v>
          </cell>
          <cell r="AQ52471" t="b">
            <v>0</v>
          </cell>
          <cell r="AR52471" t="b">
            <v>0</v>
          </cell>
          <cell r="AS52471" t="b">
            <v>0</v>
          </cell>
          <cell r="AT52471" t="b">
            <v>0</v>
          </cell>
          <cell r="AU52471" t="b">
            <v>0</v>
          </cell>
          <cell r="AV52471" t="b">
            <v>0</v>
          </cell>
          <cell r="AW52471" t="b">
            <v>0</v>
          </cell>
        </row>
        <row r="52472">
          <cell r="S52472" t="str">
            <v>FRANKLIN SQUARE</v>
          </cell>
          <cell r="AF52472">
            <v>0</v>
          </cell>
          <cell r="AG52472">
            <v>0</v>
          </cell>
          <cell r="AH52472">
            <v>0</v>
          </cell>
          <cell r="AI52472">
            <v>0</v>
          </cell>
          <cell r="AJ52472">
            <v>0</v>
          </cell>
          <cell r="AK52472">
            <v>0</v>
          </cell>
          <cell r="AL52472">
            <v>1</v>
          </cell>
          <cell r="AM52472">
            <v>1</v>
          </cell>
          <cell r="AN52472">
            <v>1</v>
          </cell>
          <cell r="AO52472">
            <v>1</v>
          </cell>
          <cell r="AP52472" t="b">
            <v>0</v>
          </cell>
          <cell r="AQ52472" t="b">
            <v>0</v>
          </cell>
          <cell r="AR52472" t="b">
            <v>0</v>
          </cell>
          <cell r="AS52472" t="b">
            <v>0</v>
          </cell>
          <cell r="AT52472" t="b">
            <v>0</v>
          </cell>
          <cell r="AU52472" t="b">
            <v>0</v>
          </cell>
          <cell r="AV52472" t="b">
            <v>0</v>
          </cell>
          <cell r="AW52472" t="b">
            <v>0</v>
          </cell>
        </row>
        <row r="52473">
          <cell r="S52473" t="str">
            <v>HERITAGE CROSSING</v>
          </cell>
          <cell r="AF52473">
            <v>0</v>
          </cell>
          <cell r="AG52473">
            <v>0</v>
          </cell>
          <cell r="AH52473">
            <v>0</v>
          </cell>
          <cell r="AI52473">
            <v>0</v>
          </cell>
          <cell r="AJ52473">
            <v>0</v>
          </cell>
          <cell r="AK52473">
            <v>0</v>
          </cell>
          <cell r="AL52473">
            <v>0</v>
          </cell>
          <cell r="AM52473">
            <v>0</v>
          </cell>
          <cell r="AN52473">
            <v>0</v>
          </cell>
          <cell r="AO52473">
            <v>1</v>
          </cell>
          <cell r="AP52473" t="b">
            <v>0</v>
          </cell>
          <cell r="AQ52473" t="b">
            <v>0</v>
          </cell>
          <cell r="AR52473" t="b">
            <v>0</v>
          </cell>
          <cell r="AS52473" t="b">
            <v>0</v>
          </cell>
          <cell r="AT52473" t="b">
            <v>0</v>
          </cell>
          <cell r="AU52473" t="b">
            <v>0</v>
          </cell>
          <cell r="AV52473" t="b">
            <v>0</v>
          </cell>
          <cell r="AW52473" t="b">
            <v>0</v>
          </cell>
        </row>
        <row r="52474">
          <cell r="S52474" t="str">
            <v>CARROLLTON RIDGE</v>
          </cell>
          <cell r="AF52474">
            <v>0</v>
          </cell>
          <cell r="AG52474">
            <v>0</v>
          </cell>
          <cell r="AH52474">
            <v>0</v>
          </cell>
          <cell r="AI52474">
            <v>0</v>
          </cell>
          <cell r="AJ52474">
            <v>0</v>
          </cell>
          <cell r="AK52474">
            <v>0</v>
          </cell>
          <cell r="AL52474">
            <v>0</v>
          </cell>
          <cell r="AM52474">
            <v>0</v>
          </cell>
          <cell r="AN52474">
            <v>0</v>
          </cell>
          <cell r="AO52474">
            <v>1</v>
          </cell>
          <cell r="AP52474" t="b">
            <v>0</v>
          </cell>
          <cell r="AQ52474" t="b">
            <v>0</v>
          </cell>
          <cell r="AR52474" t="b">
            <v>0</v>
          </cell>
          <cell r="AS52474" t="b">
            <v>0</v>
          </cell>
          <cell r="AT52474" t="b">
            <v>0</v>
          </cell>
          <cell r="AU52474" t="b">
            <v>0</v>
          </cell>
          <cell r="AV52474" t="b">
            <v>0</v>
          </cell>
          <cell r="AW52474" t="b">
            <v>0</v>
          </cell>
        </row>
        <row r="52475">
          <cell r="S52475" t="str">
            <v>MIDDLE EAST</v>
          </cell>
          <cell r="AF52475">
            <v>0</v>
          </cell>
          <cell r="AG52475">
            <v>0</v>
          </cell>
          <cell r="AH52475">
            <v>0</v>
          </cell>
          <cell r="AI52475">
            <v>0</v>
          </cell>
          <cell r="AJ52475">
            <v>0</v>
          </cell>
          <cell r="AK52475">
            <v>0</v>
          </cell>
          <cell r="AL52475">
            <v>0</v>
          </cell>
          <cell r="AM52475">
            <v>1</v>
          </cell>
          <cell r="AN52475">
            <v>1</v>
          </cell>
          <cell r="AO52475">
            <v>1</v>
          </cell>
          <cell r="AP52475" t="b">
            <v>0</v>
          </cell>
          <cell r="AQ52475" t="b">
            <v>0</v>
          </cell>
          <cell r="AR52475" t="b">
            <v>0</v>
          </cell>
          <cell r="AS52475" t="b">
            <v>0</v>
          </cell>
          <cell r="AT52475" t="b">
            <v>0</v>
          </cell>
          <cell r="AU52475" t="b">
            <v>0</v>
          </cell>
          <cell r="AV52475" t="b">
            <v>0</v>
          </cell>
          <cell r="AW52475" t="b">
            <v>0</v>
          </cell>
        </row>
        <row r="52476">
          <cell r="S52476" t="str">
            <v>MIDDLE EAST</v>
          </cell>
          <cell r="AF52476">
            <v>0</v>
          </cell>
          <cell r="AG52476">
            <v>0</v>
          </cell>
          <cell r="AH52476">
            <v>0</v>
          </cell>
          <cell r="AI52476">
            <v>0</v>
          </cell>
          <cell r="AJ52476">
            <v>0</v>
          </cell>
          <cell r="AK52476">
            <v>0</v>
          </cell>
          <cell r="AL52476">
            <v>1</v>
          </cell>
          <cell r="AM52476">
            <v>1</v>
          </cell>
          <cell r="AN52476">
            <v>1</v>
          </cell>
          <cell r="AO52476">
            <v>1</v>
          </cell>
          <cell r="AP52476" t="b">
            <v>0</v>
          </cell>
          <cell r="AQ52476" t="b">
            <v>0</v>
          </cell>
          <cell r="AR52476" t="b">
            <v>0</v>
          </cell>
          <cell r="AS52476" t="b">
            <v>0</v>
          </cell>
          <cell r="AT52476" t="b">
            <v>0</v>
          </cell>
          <cell r="AU52476" t="b">
            <v>0</v>
          </cell>
          <cell r="AV52476" t="b">
            <v>0</v>
          </cell>
          <cell r="AW52476" t="b">
            <v>0</v>
          </cell>
        </row>
        <row r="52477">
          <cell r="S52477" t="str">
            <v>MILTON-MONTFORD</v>
          </cell>
          <cell r="AF52477">
            <v>0</v>
          </cell>
          <cell r="AG52477">
            <v>0</v>
          </cell>
          <cell r="AH52477">
            <v>0</v>
          </cell>
          <cell r="AI52477">
            <v>0</v>
          </cell>
          <cell r="AJ52477">
            <v>0</v>
          </cell>
          <cell r="AK52477">
            <v>0</v>
          </cell>
          <cell r="AL52477">
            <v>0</v>
          </cell>
          <cell r="AM52477">
            <v>0</v>
          </cell>
          <cell r="AN52477">
            <v>0</v>
          </cell>
          <cell r="AO52477">
            <v>1</v>
          </cell>
          <cell r="AP52477" t="b">
            <v>0</v>
          </cell>
          <cell r="AQ52477" t="b">
            <v>0</v>
          </cell>
          <cell r="AR52477" t="b">
            <v>0</v>
          </cell>
          <cell r="AS52477" t="b">
            <v>0</v>
          </cell>
          <cell r="AT52477" t="b">
            <v>0</v>
          </cell>
          <cell r="AU52477" t="b">
            <v>0</v>
          </cell>
          <cell r="AV52477" t="b">
            <v>0</v>
          </cell>
          <cell r="AW52477" t="b">
            <v>0</v>
          </cell>
        </row>
        <row r="52478">
          <cell r="S52478" t="str">
            <v>MCELDERRY PARK</v>
          </cell>
          <cell r="AF52478">
            <v>0</v>
          </cell>
          <cell r="AG52478">
            <v>0</v>
          </cell>
          <cell r="AH52478">
            <v>0</v>
          </cell>
          <cell r="AI52478">
            <v>0</v>
          </cell>
          <cell r="AJ52478">
            <v>0</v>
          </cell>
          <cell r="AK52478">
            <v>0</v>
          </cell>
          <cell r="AL52478">
            <v>0</v>
          </cell>
          <cell r="AM52478">
            <v>0</v>
          </cell>
          <cell r="AN52478">
            <v>0</v>
          </cell>
          <cell r="AO52478">
            <v>1</v>
          </cell>
          <cell r="AP52478" t="b">
            <v>0</v>
          </cell>
          <cell r="AQ52478" t="b">
            <v>0</v>
          </cell>
          <cell r="AR52478" t="b">
            <v>0</v>
          </cell>
          <cell r="AS52478" t="b">
            <v>0</v>
          </cell>
          <cell r="AT52478" t="b">
            <v>0</v>
          </cell>
          <cell r="AU52478" t="b">
            <v>0</v>
          </cell>
          <cell r="AV52478" t="b">
            <v>0</v>
          </cell>
          <cell r="AW52478" t="b">
            <v>0</v>
          </cell>
        </row>
        <row r="52479">
          <cell r="S52479" t="str">
            <v>MCELDERRY PARK</v>
          </cell>
          <cell r="AF52479">
            <v>0</v>
          </cell>
          <cell r="AG52479">
            <v>0</v>
          </cell>
          <cell r="AH52479">
            <v>0</v>
          </cell>
          <cell r="AI52479">
            <v>0</v>
          </cell>
          <cell r="AJ52479">
            <v>0</v>
          </cell>
          <cell r="AK52479">
            <v>0</v>
          </cell>
          <cell r="AL52479">
            <v>0</v>
          </cell>
          <cell r="AM52479">
            <v>0</v>
          </cell>
          <cell r="AN52479">
            <v>1</v>
          </cell>
          <cell r="AO52479">
            <v>1</v>
          </cell>
          <cell r="AP52479" t="b">
            <v>0</v>
          </cell>
          <cell r="AQ52479" t="b">
            <v>0</v>
          </cell>
          <cell r="AR52479" t="b">
            <v>0</v>
          </cell>
          <cell r="AS52479" t="b">
            <v>0</v>
          </cell>
          <cell r="AT52479" t="b">
            <v>0</v>
          </cell>
          <cell r="AU52479" t="b">
            <v>0</v>
          </cell>
          <cell r="AV52479" t="b">
            <v>0</v>
          </cell>
          <cell r="AW52479" t="b">
            <v>0</v>
          </cell>
        </row>
        <row r="52480">
          <cell r="S52480" t="str">
            <v>MCELDERRY PARK</v>
          </cell>
          <cell r="AF52480">
            <v>0</v>
          </cell>
          <cell r="AG52480">
            <v>0</v>
          </cell>
          <cell r="AH52480">
            <v>0</v>
          </cell>
          <cell r="AI52480">
            <v>0</v>
          </cell>
          <cell r="AJ52480">
            <v>0</v>
          </cell>
          <cell r="AK52480">
            <v>0</v>
          </cell>
          <cell r="AL52480">
            <v>0</v>
          </cell>
          <cell r="AM52480">
            <v>0</v>
          </cell>
          <cell r="AN52480">
            <v>1</v>
          </cell>
          <cell r="AO52480">
            <v>1</v>
          </cell>
          <cell r="AP52480" t="b">
            <v>0</v>
          </cell>
          <cell r="AQ52480" t="b">
            <v>0</v>
          </cell>
          <cell r="AR52480" t="b">
            <v>0</v>
          </cell>
          <cell r="AS52480" t="b">
            <v>0</v>
          </cell>
          <cell r="AT52480" t="b">
            <v>0</v>
          </cell>
          <cell r="AU52480" t="b">
            <v>0</v>
          </cell>
          <cell r="AV52480" t="b">
            <v>0</v>
          </cell>
          <cell r="AW52480" t="b">
            <v>0</v>
          </cell>
        </row>
        <row r="52481">
          <cell r="S52481" t="str">
            <v>BALTIMORE-LINWOOD</v>
          </cell>
          <cell r="AF52481">
            <v>0</v>
          </cell>
          <cell r="AG52481">
            <v>0</v>
          </cell>
          <cell r="AH52481">
            <v>0</v>
          </cell>
          <cell r="AI52481">
            <v>0</v>
          </cell>
          <cell r="AJ52481">
            <v>0</v>
          </cell>
          <cell r="AK52481">
            <v>0</v>
          </cell>
          <cell r="AL52481">
            <v>0</v>
          </cell>
          <cell r="AM52481">
            <v>0</v>
          </cell>
          <cell r="AN52481">
            <v>0</v>
          </cell>
          <cell r="AO52481">
            <v>1</v>
          </cell>
          <cell r="AP52481" t="b">
            <v>0</v>
          </cell>
          <cell r="AQ52481" t="b">
            <v>0</v>
          </cell>
          <cell r="AR52481" t="b">
            <v>0</v>
          </cell>
          <cell r="AS52481" t="b">
            <v>0</v>
          </cell>
          <cell r="AT52481" t="b">
            <v>0</v>
          </cell>
          <cell r="AU52481" t="b">
            <v>0</v>
          </cell>
          <cell r="AV52481" t="b">
            <v>0</v>
          </cell>
          <cell r="AW52481" t="b">
            <v>0</v>
          </cell>
        </row>
        <row r="52482">
          <cell r="S52482" t="str">
            <v>BALTIMORE-LINWOOD</v>
          </cell>
          <cell r="AF52482">
            <v>0</v>
          </cell>
          <cell r="AG52482">
            <v>0</v>
          </cell>
          <cell r="AH52482">
            <v>0</v>
          </cell>
          <cell r="AI52482">
            <v>0</v>
          </cell>
          <cell r="AJ52482">
            <v>0</v>
          </cell>
          <cell r="AK52482">
            <v>0</v>
          </cell>
          <cell r="AL52482">
            <v>0</v>
          </cell>
          <cell r="AM52482">
            <v>0</v>
          </cell>
          <cell r="AN52482">
            <v>0</v>
          </cell>
          <cell r="AO52482">
            <v>1</v>
          </cell>
          <cell r="AP52482" t="b">
            <v>0</v>
          </cell>
          <cell r="AQ52482" t="b">
            <v>0</v>
          </cell>
          <cell r="AR52482" t="b">
            <v>0</v>
          </cell>
          <cell r="AS52482" t="b">
            <v>0</v>
          </cell>
          <cell r="AT52482" t="b">
            <v>0</v>
          </cell>
          <cell r="AU52482" t="b">
            <v>0</v>
          </cell>
          <cell r="AV52482" t="b">
            <v>0</v>
          </cell>
          <cell r="AW52482" t="b">
            <v>0</v>
          </cell>
        </row>
        <row r="52483">
          <cell r="S52483" t="str">
            <v>PARK CIRCLE</v>
          </cell>
          <cell r="AF52483">
            <v>0</v>
          </cell>
          <cell r="AG52483">
            <v>0</v>
          </cell>
          <cell r="AH52483">
            <v>0</v>
          </cell>
          <cell r="AI52483">
            <v>0</v>
          </cell>
          <cell r="AJ52483">
            <v>0</v>
          </cell>
          <cell r="AK52483">
            <v>0</v>
          </cell>
          <cell r="AL52483">
            <v>0</v>
          </cell>
          <cell r="AM52483">
            <v>0</v>
          </cell>
          <cell r="AN52483">
            <v>0</v>
          </cell>
          <cell r="AO52483">
            <v>1</v>
          </cell>
          <cell r="AP52483" t="b">
            <v>0</v>
          </cell>
          <cell r="AQ52483" t="b">
            <v>0</v>
          </cell>
          <cell r="AR52483" t="b">
            <v>0</v>
          </cell>
          <cell r="AS52483" t="b">
            <v>0</v>
          </cell>
          <cell r="AT52483" t="b">
            <v>0</v>
          </cell>
          <cell r="AU52483" t="b">
            <v>0</v>
          </cell>
          <cell r="AV52483" t="b">
            <v>0</v>
          </cell>
          <cell r="AW52483" t="b">
            <v>0</v>
          </cell>
        </row>
        <row r="52484">
          <cell r="S52484" t="str">
            <v>BARCLAY</v>
          </cell>
          <cell r="AF52484">
            <v>0</v>
          </cell>
          <cell r="AG52484">
            <v>0</v>
          </cell>
          <cell r="AH52484">
            <v>0</v>
          </cell>
          <cell r="AI52484">
            <v>0</v>
          </cell>
          <cell r="AJ52484">
            <v>0</v>
          </cell>
          <cell r="AK52484">
            <v>0</v>
          </cell>
          <cell r="AL52484">
            <v>0</v>
          </cell>
          <cell r="AM52484">
            <v>0</v>
          </cell>
          <cell r="AN52484">
            <v>1</v>
          </cell>
          <cell r="AO52484">
            <v>1</v>
          </cell>
          <cell r="AP52484" t="b">
            <v>0</v>
          </cell>
          <cell r="AQ52484" t="b">
            <v>0</v>
          </cell>
          <cell r="AR52484" t="b">
            <v>0</v>
          </cell>
          <cell r="AS52484" t="b">
            <v>0</v>
          </cell>
          <cell r="AT52484" t="b">
            <v>0</v>
          </cell>
          <cell r="AU52484" t="b">
            <v>0</v>
          </cell>
          <cell r="AV52484" t="b">
            <v>0</v>
          </cell>
          <cell r="AW52484" t="b">
            <v>0</v>
          </cell>
        </row>
        <row r="52485">
          <cell r="S52485" t="str">
            <v>BARCLAY</v>
          </cell>
          <cell r="AF52485">
            <v>0</v>
          </cell>
          <cell r="AG52485">
            <v>0</v>
          </cell>
          <cell r="AH52485">
            <v>0</v>
          </cell>
          <cell r="AI52485">
            <v>0</v>
          </cell>
          <cell r="AJ52485">
            <v>0</v>
          </cell>
          <cell r="AK52485">
            <v>0</v>
          </cell>
          <cell r="AL52485">
            <v>0</v>
          </cell>
          <cell r="AM52485">
            <v>0</v>
          </cell>
          <cell r="AN52485">
            <v>0</v>
          </cell>
          <cell r="AO52485">
            <v>1</v>
          </cell>
          <cell r="AP52485" t="b">
            <v>0</v>
          </cell>
          <cell r="AQ52485" t="b">
            <v>0</v>
          </cell>
          <cell r="AR52485" t="b">
            <v>0</v>
          </cell>
          <cell r="AS52485" t="b">
            <v>0</v>
          </cell>
          <cell r="AT52485" t="b">
            <v>0</v>
          </cell>
          <cell r="AU52485" t="b">
            <v>0</v>
          </cell>
          <cell r="AV52485" t="b">
            <v>0</v>
          </cell>
          <cell r="AW52485" t="b">
            <v>0</v>
          </cell>
        </row>
        <row r="52486">
          <cell r="S52486" t="str">
            <v>BARCLAY</v>
          </cell>
          <cell r="AF52486">
            <v>0</v>
          </cell>
          <cell r="AG52486">
            <v>0</v>
          </cell>
          <cell r="AH52486">
            <v>0</v>
          </cell>
          <cell r="AI52486">
            <v>0</v>
          </cell>
          <cell r="AJ52486">
            <v>0</v>
          </cell>
          <cell r="AK52486">
            <v>0</v>
          </cell>
          <cell r="AL52486">
            <v>0</v>
          </cell>
          <cell r="AM52486">
            <v>1</v>
          </cell>
          <cell r="AN52486">
            <v>1</v>
          </cell>
          <cell r="AO52486">
            <v>1</v>
          </cell>
          <cell r="AP52486" t="b">
            <v>0</v>
          </cell>
          <cell r="AQ52486" t="b">
            <v>0</v>
          </cell>
          <cell r="AR52486" t="b">
            <v>0</v>
          </cell>
          <cell r="AS52486" t="b">
            <v>0</v>
          </cell>
          <cell r="AT52486" t="b">
            <v>0</v>
          </cell>
          <cell r="AU52486" t="b">
            <v>0</v>
          </cell>
          <cell r="AV52486" t="b">
            <v>0</v>
          </cell>
          <cell r="AW52486" t="b">
            <v>0</v>
          </cell>
        </row>
        <row r="52487">
          <cell r="S52487" t="str">
            <v>HARWOOD</v>
          </cell>
          <cell r="AF52487">
            <v>0</v>
          </cell>
          <cell r="AG52487">
            <v>0</v>
          </cell>
          <cell r="AH52487">
            <v>0</v>
          </cell>
          <cell r="AI52487">
            <v>0</v>
          </cell>
          <cell r="AJ52487">
            <v>0</v>
          </cell>
          <cell r="AK52487">
            <v>0</v>
          </cell>
          <cell r="AL52487">
            <v>0</v>
          </cell>
          <cell r="AM52487">
            <v>0</v>
          </cell>
          <cell r="AN52487">
            <v>0</v>
          </cell>
          <cell r="AO52487">
            <v>1</v>
          </cell>
          <cell r="AP52487" t="b">
            <v>0</v>
          </cell>
          <cell r="AQ52487" t="b">
            <v>0</v>
          </cell>
          <cell r="AR52487" t="b">
            <v>0</v>
          </cell>
          <cell r="AS52487" t="b">
            <v>0</v>
          </cell>
          <cell r="AT52487" t="b">
            <v>0</v>
          </cell>
          <cell r="AU52487" t="b">
            <v>0</v>
          </cell>
          <cell r="AV52487" t="b">
            <v>0</v>
          </cell>
          <cell r="AW52487" t="b">
            <v>0</v>
          </cell>
        </row>
        <row r="52488">
          <cell r="S52488" t="str">
            <v>HARWOOD</v>
          </cell>
          <cell r="AF52488">
            <v>0</v>
          </cell>
          <cell r="AG52488">
            <v>0</v>
          </cell>
          <cell r="AH52488">
            <v>0</v>
          </cell>
          <cell r="AI52488">
            <v>0</v>
          </cell>
          <cell r="AJ52488">
            <v>0</v>
          </cell>
          <cell r="AK52488">
            <v>0</v>
          </cell>
          <cell r="AL52488">
            <v>0</v>
          </cell>
          <cell r="AM52488">
            <v>0</v>
          </cell>
          <cell r="AN52488">
            <v>0</v>
          </cell>
          <cell r="AO52488">
            <v>1</v>
          </cell>
          <cell r="AP52488" t="b">
            <v>0</v>
          </cell>
          <cell r="AQ52488" t="b">
            <v>0</v>
          </cell>
          <cell r="AR52488" t="b">
            <v>0</v>
          </cell>
          <cell r="AS52488" t="b">
            <v>0</v>
          </cell>
          <cell r="AT52488" t="b">
            <v>0</v>
          </cell>
          <cell r="AU52488" t="b">
            <v>0</v>
          </cell>
          <cell r="AV52488" t="b">
            <v>0</v>
          </cell>
          <cell r="AW52488" t="b">
            <v>0</v>
          </cell>
        </row>
        <row r="52489">
          <cell r="S52489" t="str">
            <v>HARWOOD</v>
          </cell>
          <cell r="AF52489">
            <v>0</v>
          </cell>
          <cell r="AG52489">
            <v>0</v>
          </cell>
          <cell r="AH52489">
            <v>0</v>
          </cell>
          <cell r="AI52489">
            <v>0</v>
          </cell>
          <cell r="AJ52489">
            <v>0</v>
          </cell>
          <cell r="AK52489">
            <v>0</v>
          </cell>
          <cell r="AL52489">
            <v>0</v>
          </cell>
          <cell r="AM52489">
            <v>0</v>
          </cell>
          <cell r="AN52489">
            <v>1</v>
          </cell>
          <cell r="AO52489">
            <v>1</v>
          </cell>
          <cell r="AP52489" t="b">
            <v>0</v>
          </cell>
          <cell r="AQ52489" t="b">
            <v>0</v>
          </cell>
          <cell r="AR52489" t="b">
            <v>0</v>
          </cell>
          <cell r="AS52489" t="b">
            <v>0</v>
          </cell>
          <cell r="AT52489" t="b">
            <v>0</v>
          </cell>
          <cell r="AU52489" t="b">
            <v>0</v>
          </cell>
          <cell r="AV52489" t="b">
            <v>0</v>
          </cell>
          <cell r="AW52489" t="b">
            <v>0</v>
          </cell>
        </row>
        <row r="52490">
          <cell r="S52490" t="str">
            <v>HARWOOD</v>
          </cell>
          <cell r="AF52490">
            <v>0</v>
          </cell>
          <cell r="AG52490">
            <v>0</v>
          </cell>
          <cell r="AH52490">
            <v>0</v>
          </cell>
          <cell r="AI52490">
            <v>0</v>
          </cell>
          <cell r="AJ52490">
            <v>0</v>
          </cell>
          <cell r="AK52490">
            <v>0</v>
          </cell>
          <cell r="AL52490">
            <v>0</v>
          </cell>
          <cell r="AM52490">
            <v>1</v>
          </cell>
          <cell r="AN52490">
            <v>1</v>
          </cell>
          <cell r="AO52490">
            <v>1</v>
          </cell>
          <cell r="AP52490" t="b">
            <v>0</v>
          </cell>
          <cell r="AQ52490" t="b">
            <v>0</v>
          </cell>
          <cell r="AR52490" t="b">
            <v>0</v>
          </cell>
          <cell r="AS52490" t="b">
            <v>0</v>
          </cell>
          <cell r="AT52490" t="b">
            <v>0</v>
          </cell>
          <cell r="AU52490" t="b">
            <v>0</v>
          </cell>
          <cell r="AV52490" t="b">
            <v>0</v>
          </cell>
          <cell r="AW52490" t="b">
            <v>0</v>
          </cell>
        </row>
        <row r="52491">
          <cell r="S52491" t="str">
            <v>WINSTON-GOVANS</v>
          </cell>
          <cell r="AF52491">
            <v>0</v>
          </cell>
          <cell r="AG52491">
            <v>0</v>
          </cell>
          <cell r="AH52491">
            <v>0</v>
          </cell>
          <cell r="AI52491">
            <v>0</v>
          </cell>
          <cell r="AJ52491">
            <v>0</v>
          </cell>
          <cell r="AK52491">
            <v>0</v>
          </cell>
          <cell r="AL52491">
            <v>0</v>
          </cell>
          <cell r="AM52491">
            <v>0</v>
          </cell>
          <cell r="AN52491">
            <v>1</v>
          </cell>
          <cell r="AO52491">
            <v>1</v>
          </cell>
          <cell r="AP52491" t="b">
            <v>0</v>
          </cell>
          <cell r="AQ52491" t="b">
            <v>0</v>
          </cell>
          <cell r="AR52491" t="b">
            <v>0</v>
          </cell>
          <cell r="AS52491" t="b">
            <v>0</v>
          </cell>
          <cell r="AT52491" t="b">
            <v>0</v>
          </cell>
          <cell r="AU52491" t="b">
            <v>0</v>
          </cell>
          <cell r="AV52491" t="b">
            <v>0</v>
          </cell>
          <cell r="AW52491" t="b">
            <v>0</v>
          </cell>
        </row>
        <row r="52492">
          <cell r="S52492" t="str">
            <v>BELAIR-EDISON</v>
          </cell>
          <cell r="AF52492">
            <v>0</v>
          </cell>
          <cell r="AG52492">
            <v>0</v>
          </cell>
          <cell r="AH52492">
            <v>0</v>
          </cell>
          <cell r="AI52492">
            <v>0</v>
          </cell>
          <cell r="AJ52492">
            <v>0</v>
          </cell>
          <cell r="AK52492">
            <v>0</v>
          </cell>
          <cell r="AL52492">
            <v>0</v>
          </cell>
          <cell r="AM52492">
            <v>0</v>
          </cell>
          <cell r="AN52492">
            <v>0</v>
          </cell>
          <cell r="AO52492">
            <v>1</v>
          </cell>
          <cell r="AP52492" t="b">
            <v>0</v>
          </cell>
          <cell r="AQ52492" t="b">
            <v>0</v>
          </cell>
          <cell r="AR52492" t="b">
            <v>0</v>
          </cell>
          <cell r="AS52492" t="b">
            <v>0</v>
          </cell>
          <cell r="AT52492" t="b">
            <v>0</v>
          </cell>
          <cell r="AU52492" t="b">
            <v>0</v>
          </cell>
          <cell r="AV52492" t="b">
            <v>0</v>
          </cell>
          <cell r="AW52492" t="b">
            <v>0</v>
          </cell>
        </row>
        <row r="52493">
          <cell r="S52493" t="str">
            <v>BROOKLYN</v>
          </cell>
          <cell r="AF52493">
            <v>0</v>
          </cell>
          <cell r="AG52493">
            <v>0</v>
          </cell>
          <cell r="AH52493">
            <v>0</v>
          </cell>
          <cell r="AI52493">
            <v>0</v>
          </cell>
          <cell r="AJ52493">
            <v>0</v>
          </cell>
          <cell r="AK52493">
            <v>0</v>
          </cell>
          <cell r="AL52493">
            <v>0</v>
          </cell>
          <cell r="AM52493">
            <v>0</v>
          </cell>
          <cell r="AN52493">
            <v>1</v>
          </cell>
          <cell r="AO52493">
            <v>1</v>
          </cell>
          <cell r="AP52493" t="b">
            <v>0</v>
          </cell>
          <cell r="AQ52493" t="b">
            <v>0</v>
          </cell>
          <cell r="AR52493" t="b">
            <v>0</v>
          </cell>
          <cell r="AS52493" t="b">
            <v>0</v>
          </cell>
          <cell r="AT52493" t="b">
            <v>0</v>
          </cell>
          <cell r="AU52493" t="b">
            <v>0</v>
          </cell>
          <cell r="AV52493" t="b">
            <v>0</v>
          </cell>
          <cell r="AW52493" t="b">
            <v>0</v>
          </cell>
        </row>
        <row r="52494">
          <cell r="S52494" t="str">
            <v>BALTIMORE-LINWOOD</v>
          </cell>
          <cell r="AF52494">
            <v>0</v>
          </cell>
          <cell r="AG52494">
            <v>0</v>
          </cell>
          <cell r="AH52494">
            <v>0</v>
          </cell>
          <cell r="AI52494">
            <v>0</v>
          </cell>
          <cell r="AJ52494">
            <v>0</v>
          </cell>
          <cell r="AK52494">
            <v>0</v>
          </cell>
          <cell r="AL52494">
            <v>0</v>
          </cell>
          <cell r="AM52494">
            <v>0</v>
          </cell>
          <cell r="AN52494">
            <v>1</v>
          </cell>
          <cell r="AO52494">
            <v>1</v>
          </cell>
          <cell r="AP52494" t="b">
            <v>0</v>
          </cell>
          <cell r="AQ52494" t="b">
            <v>0</v>
          </cell>
          <cell r="AR52494" t="b">
            <v>0</v>
          </cell>
          <cell r="AS52494" t="b">
            <v>0</v>
          </cell>
          <cell r="AT52494" t="b">
            <v>0</v>
          </cell>
          <cell r="AU52494" t="b">
            <v>0</v>
          </cell>
          <cell r="AV52494" t="b">
            <v>0</v>
          </cell>
          <cell r="AW52494" t="b">
            <v>0</v>
          </cell>
        </row>
        <row r="52495">
          <cell r="S52495" t="str">
            <v>HAMPDEN</v>
          </cell>
          <cell r="AF52495">
            <v>0</v>
          </cell>
          <cell r="AG52495">
            <v>0</v>
          </cell>
          <cell r="AH52495">
            <v>0</v>
          </cell>
          <cell r="AI52495">
            <v>0</v>
          </cell>
          <cell r="AJ52495">
            <v>0</v>
          </cell>
          <cell r="AK52495">
            <v>0</v>
          </cell>
          <cell r="AL52495">
            <v>0</v>
          </cell>
          <cell r="AM52495">
            <v>0</v>
          </cell>
          <cell r="AN52495">
            <v>0</v>
          </cell>
          <cell r="AO52495">
            <v>1</v>
          </cell>
          <cell r="AP52495" t="b">
            <v>0</v>
          </cell>
          <cell r="AQ52495" t="b">
            <v>0</v>
          </cell>
          <cell r="AR52495" t="b">
            <v>0</v>
          </cell>
          <cell r="AS52495" t="b">
            <v>0</v>
          </cell>
          <cell r="AT52495" t="b">
            <v>0</v>
          </cell>
          <cell r="AU52495" t="b">
            <v>0</v>
          </cell>
          <cell r="AV52495" t="b">
            <v>0</v>
          </cell>
          <cell r="AW52495" t="b">
            <v>0</v>
          </cell>
        </row>
        <row r="52496">
          <cell r="S52496" t="str">
            <v>HARWOOD</v>
          </cell>
          <cell r="AF52496">
            <v>0</v>
          </cell>
          <cell r="AG52496">
            <v>0</v>
          </cell>
          <cell r="AH52496">
            <v>0</v>
          </cell>
          <cell r="AI52496">
            <v>0</v>
          </cell>
          <cell r="AJ52496">
            <v>0</v>
          </cell>
          <cell r="AK52496">
            <v>0</v>
          </cell>
          <cell r="AL52496">
            <v>0</v>
          </cell>
          <cell r="AM52496">
            <v>1</v>
          </cell>
          <cell r="AN52496">
            <v>1</v>
          </cell>
          <cell r="AO52496">
            <v>1</v>
          </cell>
          <cell r="AP52496" t="b">
            <v>0</v>
          </cell>
          <cell r="AQ52496" t="b">
            <v>0</v>
          </cell>
          <cell r="AR52496" t="b">
            <v>0</v>
          </cell>
          <cell r="AS52496" t="b">
            <v>0</v>
          </cell>
          <cell r="AT52496" t="b">
            <v>0</v>
          </cell>
          <cell r="AU52496" t="b">
            <v>0</v>
          </cell>
          <cell r="AV52496" t="b">
            <v>0</v>
          </cell>
          <cell r="AW52496" t="b">
            <v>0</v>
          </cell>
        </row>
        <row r="52497">
          <cell r="S52497" t="str">
            <v>HILLEN</v>
          </cell>
          <cell r="AF52497">
            <v>0</v>
          </cell>
          <cell r="AG52497">
            <v>0</v>
          </cell>
          <cell r="AH52497">
            <v>0</v>
          </cell>
          <cell r="AI52497">
            <v>0</v>
          </cell>
          <cell r="AJ52497">
            <v>0</v>
          </cell>
          <cell r="AK52497">
            <v>0</v>
          </cell>
          <cell r="AL52497">
            <v>0</v>
          </cell>
          <cell r="AM52497">
            <v>0</v>
          </cell>
          <cell r="AN52497">
            <v>0</v>
          </cell>
          <cell r="AO52497">
            <v>0</v>
          </cell>
          <cell r="AP52497" t="b">
            <v>0</v>
          </cell>
          <cell r="AQ52497" t="b">
            <v>0</v>
          </cell>
          <cell r="AR52497" t="b">
            <v>0</v>
          </cell>
          <cell r="AS52497" t="b">
            <v>0</v>
          </cell>
          <cell r="AT52497" t="b">
            <v>0</v>
          </cell>
          <cell r="AU52497" t="b">
            <v>0</v>
          </cell>
          <cell r="AV52497" t="b">
            <v>0</v>
          </cell>
          <cell r="AW52497" t="b">
            <v>0</v>
          </cell>
        </row>
        <row r="52498">
          <cell r="S52498" t="str">
            <v>EAST BALTIMORE MIDWAY</v>
          </cell>
          <cell r="AF52498">
            <v>0</v>
          </cell>
          <cell r="AG52498">
            <v>0</v>
          </cell>
          <cell r="AH52498">
            <v>0</v>
          </cell>
          <cell r="AI52498">
            <v>1</v>
          </cell>
          <cell r="AJ52498">
            <v>1</v>
          </cell>
          <cell r="AK52498">
            <v>1</v>
          </cell>
          <cell r="AL52498">
            <v>1</v>
          </cell>
          <cell r="AM52498">
            <v>1</v>
          </cell>
          <cell r="AN52498">
            <v>1</v>
          </cell>
          <cell r="AO52498">
            <v>1</v>
          </cell>
          <cell r="AP52498" t="b">
            <v>0</v>
          </cell>
          <cell r="AQ52498" t="b">
            <v>0</v>
          </cell>
          <cell r="AR52498" t="b">
            <v>0</v>
          </cell>
          <cell r="AS52498" t="b">
            <v>0</v>
          </cell>
          <cell r="AT52498" t="b">
            <v>0</v>
          </cell>
          <cell r="AU52498" t="b">
            <v>0</v>
          </cell>
          <cell r="AV52498" t="b">
            <v>0</v>
          </cell>
          <cell r="AW52498" t="b">
            <v>0</v>
          </cell>
        </row>
        <row r="52499">
          <cell r="S52499" t="str">
            <v>BELAIR-EDISON</v>
          </cell>
          <cell r="AF52499">
            <v>0</v>
          </cell>
          <cell r="AG52499">
            <v>0</v>
          </cell>
          <cell r="AH52499">
            <v>0</v>
          </cell>
          <cell r="AI52499">
            <v>0</v>
          </cell>
          <cell r="AJ52499">
            <v>0</v>
          </cell>
          <cell r="AK52499">
            <v>0</v>
          </cell>
          <cell r="AL52499">
            <v>0</v>
          </cell>
          <cell r="AM52499">
            <v>0</v>
          </cell>
          <cell r="AN52499">
            <v>0</v>
          </cell>
          <cell r="AO52499">
            <v>1</v>
          </cell>
          <cell r="AP52499" t="b">
            <v>0</v>
          </cell>
          <cell r="AQ52499" t="b">
            <v>0</v>
          </cell>
          <cell r="AR52499" t="b">
            <v>0</v>
          </cell>
          <cell r="AS52499" t="b">
            <v>0</v>
          </cell>
          <cell r="AT52499" t="b">
            <v>0</v>
          </cell>
          <cell r="AU52499" t="b">
            <v>0</v>
          </cell>
          <cell r="AV52499" t="b">
            <v>0</v>
          </cell>
          <cell r="AW52499" t="b">
            <v>0</v>
          </cell>
        </row>
        <row r="52500">
          <cell r="S52500" t="str">
            <v>POPPLETON</v>
          </cell>
          <cell r="AF52500">
            <v>0</v>
          </cell>
          <cell r="AG52500">
            <v>0</v>
          </cell>
          <cell r="AH52500">
            <v>0</v>
          </cell>
          <cell r="AI52500">
            <v>0</v>
          </cell>
          <cell r="AJ52500">
            <v>0</v>
          </cell>
          <cell r="AK52500">
            <v>0</v>
          </cell>
          <cell r="AL52500">
            <v>0</v>
          </cell>
          <cell r="AM52500">
            <v>0</v>
          </cell>
          <cell r="AN52500">
            <v>0</v>
          </cell>
          <cell r="AO52500">
            <v>1</v>
          </cell>
          <cell r="AP52500" t="b">
            <v>0</v>
          </cell>
          <cell r="AQ52500" t="b">
            <v>0</v>
          </cell>
          <cell r="AR52500" t="b">
            <v>0</v>
          </cell>
          <cell r="AS52500" t="b">
            <v>0</v>
          </cell>
          <cell r="AT52500" t="b">
            <v>0</v>
          </cell>
          <cell r="AU52500" t="b">
            <v>0</v>
          </cell>
          <cell r="AV52500" t="b">
            <v>0</v>
          </cell>
          <cell r="AW52500" t="b">
            <v>0</v>
          </cell>
        </row>
        <row r="52501">
          <cell r="S52501" t="str">
            <v>BROADWAY EAST</v>
          </cell>
          <cell r="AF52501">
            <v>1</v>
          </cell>
          <cell r="AG52501">
            <v>1</v>
          </cell>
          <cell r="AH52501">
            <v>1</v>
          </cell>
          <cell r="AI52501">
            <v>1</v>
          </cell>
          <cell r="AJ52501">
            <v>1</v>
          </cell>
          <cell r="AK52501">
            <v>1</v>
          </cell>
          <cell r="AL52501">
            <v>1</v>
          </cell>
          <cell r="AM52501">
            <v>1</v>
          </cell>
          <cell r="AN52501">
            <v>1</v>
          </cell>
          <cell r="AO52501">
            <v>1</v>
          </cell>
          <cell r="AP52501" t="b">
            <v>0</v>
          </cell>
          <cell r="AQ52501" t="b">
            <v>0</v>
          </cell>
          <cell r="AR52501" t="b">
            <v>0</v>
          </cell>
          <cell r="AS52501" t="b">
            <v>0</v>
          </cell>
          <cell r="AT52501" t="b">
            <v>0</v>
          </cell>
          <cell r="AU52501" t="b">
            <v>0</v>
          </cell>
          <cell r="AV52501" t="b">
            <v>0</v>
          </cell>
          <cell r="AW52501" t="b">
            <v>0</v>
          </cell>
        </row>
        <row r="52502">
          <cell r="S52502" t="str">
            <v>BROADWAY EAST</v>
          </cell>
          <cell r="AF52502">
            <v>0</v>
          </cell>
          <cell r="AG52502">
            <v>1</v>
          </cell>
          <cell r="AH52502">
            <v>1</v>
          </cell>
          <cell r="AI52502">
            <v>1</v>
          </cell>
          <cell r="AJ52502">
            <v>1</v>
          </cell>
          <cell r="AK52502">
            <v>1</v>
          </cell>
          <cell r="AL52502">
            <v>1</v>
          </cell>
          <cell r="AM52502">
            <v>1</v>
          </cell>
          <cell r="AN52502">
            <v>1</v>
          </cell>
          <cell r="AO52502">
            <v>1</v>
          </cell>
          <cell r="AP52502" t="b">
            <v>0</v>
          </cell>
          <cell r="AQ52502" t="b">
            <v>0</v>
          </cell>
          <cell r="AR52502" t="b">
            <v>0</v>
          </cell>
          <cell r="AS52502" t="b">
            <v>0</v>
          </cell>
          <cell r="AT52502" t="b">
            <v>0</v>
          </cell>
          <cell r="AU52502" t="b">
            <v>0</v>
          </cell>
          <cell r="AV52502" t="b">
            <v>0</v>
          </cell>
          <cell r="AW52502" t="b">
            <v>0</v>
          </cell>
        </row>
        <row r="52503">
          <cell r="S52503" t="str">
            <v>MIDDLE EAST</v>
          </cell>
          <cell r="AF52503">
            <v>0</v>
          </cell>
          <cell r="AG52503">
            <v>0</v>
          </cell>
          <cell r="AH52503">
            <v>0</v>
          </cell>
          <cell r="AI52503">
            <v>0</v>
          </cell>
          <cell r="AJ52503">
            <v>0</v>
          </cell>
          <cell r="AK52503">
            <v>0</v>
          </cell>
          <cell r="AL52503">
            <v>0</v>
          </cell>
          <cell r="AM52503">
            <v>0</v>
          </cell>
          <cell r="AN52503">
            <v>0</v>
          </cell>
          <cell r="AO52503">
            <v>1</v>
          </cell>
          <cell r="AP52503" t="b">
            <v>0</v>
          </cell>
          <cell r="AQ52503" t="b">
            <v>0</v>
          </cell>
          <cell r="AR52503" t="b">
            <v>0</v>
          </cell>
          <cell r="AS52503" t="b">
            <v>0</v>
          </cell>
          <cell r="AT52503" t="b">
            <v>0</v>
          </cell>
          <cell r="AU52503" t="b">
            <v>0</v>
          </cell>
          <cell r="AV52503" t="b">
            <v>0</v>
          </cell>
          <cell r="AW52503" t="b">
            <v>0</v>
          </cell>
        </row>
        <row r="52504">
          <cell r="S52504" t="str">
            <v>MILLHILL</v>
          </cell>
          <cell r="AF52504">
            <v>0</v>
          </cell>
          <cell r="AG52504">
            <v>0</v>
          </cell>
          <cell r="AH52504">
            <v>0</v>
          </cell>
          <cell r="AI52504">
            <v>0</v>
          </cell>
          <cell r="AJ52504">
            <v>0</v>
          </cell>
          <cell r="AK52504">
            <v>1</v>
          </cell>
          <cell r="AL52504">
            <v>1</v>
          </cell>
          <cell r="AM52504">
            <v>1</v>
          </cell>
          <cell r="AN52504">
            <v>1</v>
          </cell>
          <cell r="AO52504">
            <v>1</v>
          </cell>
          <cell r="AP52504" t="b">
            <v>0</v>
          </cell>
          <cell r="AQ52504" t="b">
            <v>0</v>
          </cell>
          <cell r="AR52504" t="b">
            <v>0</v>
          </cell>
          <cell r="AS52504" t="b">
            <v>0</v>
          </cell>
          <cell r="AT52504" t="b">
            <v>0</v>
          </cell>
          <cell r="AU52504" t="b">
            <v>0</v>
          </cell>
          <cell r="AV52504" t="b">
            <v>0</v>
          </cell>
          <cell r="AW52504" t="b">
            <v>0</v>
          </cell>
        </row>
        <row r="52505">
          <cell r="S52505" t="str">
            <v>CENTRAL FOREST PARK</v>
          </cell>
          <cell r="AF52505">
            <v>0</v>
          </cell>
          <cell r="AG52505">
            <v>0</v>
          </cell>
          <cell r="AH52505">
            <v>0</v>
          </cell>
          <cell r="AI52505">
            <v>0</v>
          </cell>
          <cell r="AJ52505">
            <v>0</v>
          </cell>
          <cell r="AK52505">
            <v>0</v>
          </cell>
          <cell r="AL52505">
            <v>0</v>
          </cell>
          <cell r="AM52505">
            <v>1</v>
          </cell>
          <cell r="AN52505">
            <v>1</v>
          </cell>
          <cell r="AO52505">
            <v>1</v>
          </cell>
          <cell r="AP52505" t="b">
            <v>0</v>
          </cell>
          <cell r="AQ52505" t="b">
            <v>0</v>
          </cell>
          <cell r="AR52505" t="b">
            <v>0</v>
          </cell>
          <cell r="AS52505" t="b">
            <v>0</v>
          </cell>
          <cell r="AT52505" t="b">
            <v>0</v>
          </cell>
          <cell r="AU52505" t="b">
            <v>0</v>
          </cell>
          <cell r="AV52505" t="b">
            <v>0</v>
          </cell>
          <cell r="AW52505" t="b">
            <v>0</v>
          </cell>
        </row>
        <row r="52506">
          <cell r="S52506" t="str">
            <v>ARLINGTON</v>
          </cell>
          <cell r="AF52506">
            <v>1</v>
          </cell>
          <cell r="AG52506">
            <v>1</v>
          </cell>
          <cell r="AH52506">
            <v>1</v>
          </cell>
          <cell r="AI52506">
            <v>1</v>
          </cell>
          <cell r="AJ52506">
            <v>1</v>
          </cell>
          <cell r="AK52506">
            <v>1</v>
          </cell>
          <cell r="AL52506">
            <v>1</v>
          </cell>
          <cell r="AM52506">
            <v>1</v>
          </cell>
          <cell r="AN52506">
            <v>1</v>
          </cell>
          <cell r="AO52506">
            <v>1</v>
          </cell>
          <cell r="AP52506" t="b">
            <v>0</v>
          </cell>
          <cell r="AQ52506" t="b">
            <v>0</v>
          </cell>
          <cell r="AR52506" t="b">
            <v>0</v>
          </cell>
          <cell r="AS52506" t="b">
            <v>0</v>
          </cell>
          <cell r="AT52506" t="b">
            <v>0</v>
          </cell>
          <cell r="AU52506" t="b">
            <v>0</v>
          </cell>
          <cell r="AV52506" t="b">
            <v>0</v>
          </cell>
          <cell r="AW52506" t="b">
            <v>0</v>
          </cell>
        </row>
        <row r="52507">
          <cell r="S52507" t="str">
            <v>CENTRAL PARK HEIGHTS</v>
          </cell>
          <cell r="AF52507">
            <v>0</v>
          </cell>
          <cell r="AG52507">
            <v>1</v>
          </cell>
          <cell r="AH52507">
            <v>1</v>
          </cell>
          <cell r="AI52507">
            <v>1</v>
          </cell>
          <cell r="AJ52507">
            <v>1</v>
          </cell>
          <cell r="AK52507">
            <v>1</v>
          </cell>
          <cell r="AL52507">
            <v>1</v>
          </cell>
          <cell r="AM52507">
            <v>1</v>
          </cell>
          <cell r="AN52507">
            <v>1</v>
          </cell>
          <cell r="AO52507">
            <v>1</v>
          </cell>
          <cell r="AP52507" t="b">
            <v>0</v>
          </cell>
          <cell r="AQ52507" t="b">
            <v>0</v>
          </cell>
          <cell r="AR52507" t="b">
            <v>0</v>
          </cell>
          <cell r="AS52507" t="b">
            <v>0</v>
          </cell>
          <cell r="AT52507" t="b">
            <v>0</v>
          </cell>
          <cell r="AU52507" t="b">
            <v>0</v>
          </cell>
          <cell r="AV52507" t="b">
            <v>0</v>
          </cell>
          <cell r="AW52507" t="b">
            <v>0</v>
          </cell>
        </row>
        <row r="52508">
          <cell r="S52508" t="str">
            <v>CENTRAL PARK HEIGHTS</v>
          </cell>
          <cell r="AF52508">
            <v>0</v>
          </cell>
          <cell r="AG52508">
            <v>1</v>
          </cell>
          <cell r="AH52508">
            <v>1</v>
          </cell>
          <cell r="AI52508">
            <v>1</v>
          </cell>
          <cell r="AJ52508">
            <v>1</v>
          </cell>
          <cell r="AK52508">
            <v>1</v>
          </cell>
          <cell r="AL52508">
            <v>1</v>
          </cell>
          <cell r="AM52508">
            <v>1</v>
          </cell>
          <cell r="AN52508">
            <v>1</v>
          </cell>
          <cell r="AO52508">
            <v>1</v>
          </cell>
          <cell r="AP52508" t="b">
            <v>0</v>
          </cell>
          <cell r="AQ52508" t="b">
            <v>0</v>
          </cell>
          <cell r="AR52508" t="b">
            <v>0</v>
          </cell>
          <cell r="AS52508" t="b">
            <v>0</v>
          </cell>
          <cell r="AT52508" t="b">
            <v>0</v>
          </cell>
          <cell r="AU52508" t="b">
            <v>0</v>
          </cell>
          <cell r="AV52508" t="b">
            <v>0</v>
          </cell>
          <cell r="AW52508" t="b">
            <v>0</v>
          </cell>
        </row>
        <row r="52509">
          <cell r="S52509" t="str">
            <v>CENTRAL PARK HEIGHTS</v>
          </cell>
          <cell r="AF52509">
            <v>0</v>
          </cell>
          <cell r="AG52509">
            <v>1</v>
          </cell>
          <cell r="AH52509">
            <v>1</v>
          </cell>
          <cell r="AI52509">
            <v>1</v>
          </cell>
          <cell r="AJ52509">
            <v>1</v>
          </cell>
          <cell r="AK52509">
            <v>1</v>
          </cell>
          <cell r="AL52509">
            <v>1</v>
          </cell>
          <cell r="AM52509">
            <v>1</v>
          </cell>
          <cell r="AN52509">
            <v>1</v>
          </cell>
          <cell r="AO52509">
            <v>1</v>
          </cell>
          <cell r="AP52509" t="b">
            <v>0</v>
          </cell>
          <cell r="AQ52509" t="b">
            <v>0</v>
          </cell>
          <cell r="AR52509" t="b">
            <v>0</v>
          </cell>
          <cell r="AS52509" t="b">
            <v>0</v>
          </cell>
          <cell r="AT52509" t="b">
            <v>0</v>
          </cell>
          <cell r="AU52509" t="b">
            <v>0</v>
          </cell>
          <cell r="AV52509" t="b">
            <v>0</v>
          </cell>
          <cell r="AW52509" t="b">
            <v>0</v>
          </cell>
        </row>
        <row r="52510">
          <cell r="S52510" t="str">
            <v>ELLWOOD PARK/MONUMENT</v>
          </cell>
          <cell r="AF52510">
            <v>0</v>
          </cell>
          <cell r="AG52510">
            <v>0</v>
          </cell>
          <cell r="AH52510">
            <v>0</v>
          </cell>
          <cell r="AI52510">
            <v>0</v>
          </cell>
          <cell r="AJ52510">
            <v>0</v>
          </cell>
          <cell r="AK52510">
            <v>0</v>
          </cell>
          <cell r="AL52510">
            <v>1</v>
          </cell>
          <cell r="AM52510">
            <v>1</v>
          </cell>
          <cell r="AN52510">
            <v>1</v>
          </cell>
          <cell r="AO52510">
            <v>1</v>
          </cell>
          <cell r="AP52510" t="b">
            <v>0</v>
          </cell>
          <cell r="AQ52510" t="b">
            <v>0</v>
          </cell>
          <cell r="AR52510" t="b">
            <v>0</v>
          </cell>
          <cell r="AS52510" t="b">
            <v>0</v>
          </cell>
          <cell r="AT52510" t="b">
            <v>0</v>
          </cell>
          <cell r="AU52510" t="b">
            <v>0</v>
          </cell>
          <cell r="AV52510" t="b">
            <v>0</v>
          </cell>
          <cell r="AW52510" t="b">
            <v>0</v>
          </cell>
        </row>
        <row r="52511">
          <cell r="S52511" t="str">
            <v>MILLHILL</v>
          </cell>
          <cell r="AF52511">
            <v>0</v>
          </cell>
          <cell r="AG52511">
            <v>0</v>
          </cell>
          <cell r="AH52511">
            <v>0</v>
          </cell>
          <cell r="AI52511">
            <v>0</v>
          </cell>
          <cell r="AJ52511">
            <v>0</v>
          </cell>
          <cell r="AK52511">
            <v>0</v>
          </cell>
          <cell r="AL52511">
            <v>0</v>
          </cell>
          <cell r="AM52511">
            <v>0</v>
          </cell>
          <cell r="AN52511">
            <v>0</v>
          </cell>
          <cell r="AO52511">
            <v>1</v>
          </cell>
          <cell r="AP52511" t="b">
            <v>0</v>
          </cell>
          <cell r="AQ52511" t="b">
            <v>0</v>
          </cell>
          <cell r="AR52511" t="b">
            <v>0</v>
          </cell>
          <cell r="AS52511" t="b">
            <v>0</v>
          </cell>
          <cell r="AT52511" t="b">
            <v>0</v>
          </cell>
          <cell r="AU52511" t="b">
            <v>0</v>
          </cell>
          <cell r="AV52511" t="b">
            <v>0</v>
          </cell>
          <cell r="AW52511" t="b">
            <v>0</v>
          </cell>
        </row>
        <row r="52512">
          <cell r="S52512" t="str">
            <v>COPPIN HEIGHTS/ASH-CO-EAST</v>
          </cell>
          <cell r="AF52512">
            <v>0</v>
          </cell>
          <cell r="AG52512">
            <v>0</v>
          </cell>
          <cell r="AH52512">
            <v>0</v>
          </cell>
          <cell r="AI52512">
            <v>0</v>
          </cell>
          <cell r="AJ52512">
            <v>0</v>
          </cell>
          <cell r="AK52512">
            <v>0</v>
          </cell>
          <cell r="AL52512">
            <v>0</v>
          </cell>
          <cell r="AM52512">
            <v>1</v>
          </cell>
          <cell r="AN52512">
            <v>1</v>
          </cell>
          <cell r="AO52512">
            <v>1</v>
          </cell>
          <cell r="AP52512" t="b">
            <v>0</v>
          </cell>
          <cell r="AQ52512" t="b">
            <v>0</v>
          </cell>
          <cell r="AR52512" t="b">
            <v>0</v>
          </cell>
          <cell r="AS52512" t="b">
            <v>0</v>
          </cell>
          <cell r="AT52512" t="b">
            <v>0</v>
          </cell>
          <cell r="AU52512" t="b">
            <v>0</v>
          </cell>
          <cell r="AV52512" t="b">
            <v>0</v>
          </cell>
          <cell r="AW52512" t="b">
            <v>0</v>
          </cell>
        </row>
        <row r="52513">
          <cell r="S52513" t="str">
            <v>EASTERWOOD</v>
          </cell>
          <cell r="AF52513">
            <v>1</v>
          </cell>
          <cell r="AG52513">
            <v>1</v>
          </cell>
          <cell r="AH52513">
            <v>1</v>
          </cell>
          <cell r="AI52513">
            <v>1</v>
          </cell>
          <cell r="AJ52513">
            <v>1</v>
          </cell>
          <cell r="AK52513">
            <v>1</v>
          </cell>
          <cell r="AL52513">
            <v>1</v>
          </cell>
          <cell r="AM52513">
            <v>1</v>
          </cell>
          <cell r="AN52513">
            <v>1</v>
          </cell>
          <cell r="AO52513">
            <v>1</v>
          </cell>
          <cell r="AP52513" t="b">
            <v>0</v>
          </cell>
          <cell r="AQ52513" t="b">
            <v>0</v>
          </cell>
          <cell r="AR52513" t="b">
            <v>0</v>
          </cell>
          <cell r="AS52513" t="b">
            <v>0</v>
          </cell>
          <cell r="AT52513" t="b">
            <v>0</v>
          </cell>
          <cell r="AU52513" t="b">
            <v>0</v>
          </cell>
          <cell r="AV52513" t="b">
            <v>0</v>
          </cell>
          <cell r="AW52513" t="b">
            <v>0</v>
          </cell>
        </row>
        <row r="52514">
          <cell r="S52514" t="str">
            <v>EASTERWOOD</v>
          </cell>
          <cell r="AF52514">
            <v>1</v>
          </cell>
          <cell r="AG52514">
            <v>1</v>
          </cell>
          <cell r="AH52514">
            <v>1</v>
          </cell>
          <cell r="AI52514">
            <v>1</v>
          </cell>
          <cell r="AJ52514">
            <v>1</v>
          </cell>
          <cell r="AK52514">
            <v>1</v>
          </cell>
          <cell r="AL52514">
            <v>1</v>
          </cell>
          <cell r="AM52514">
            <v>1</v>
          </cell>
          <cell r="AN52514">
            <v>1</v>
          </cell>
          <cell r="AO52514">
            <v>1</v>
          </cell>
          <cell r="AP52514" t="b">
            <v>0</v>
          </cell>
          <cell r="AQ52514" t="b">
            <v>0</v>
          </cell>
          <cell r="AR52514" t="b">
            <v>0</v>
          </cell>
          <cell r="AS52514" t="b">
            <v>0</v>
          </cell>
          <cell r="AT52514" t="b">
            <v>0</v>
          </cell>
          <cell r="AU52514" t="b">
            <v>0</v>
          </cell>
          <cell r="AV52514" t="b">
            <v>0</v>
          </cell>
          <cell r="AW52514" t="b">
            <v>0</v>
          </cell>
        </row>
        <row r="52515">
          <cell r="S52515" t="str">
            <v>POPPLETON</v>
          </cell>
          <cell r="AF52515">
            <v>0</v>
          </cell>
          <cell r="AG52515">
            <v>0</v>
          </cell>
          <cell r="AH52515">
            <v>0</v>
          </cell>
          <cell r="AI52515">
            <v>0</v>
          </cell>
          <cell r="AJ52515">
            <v>0</v>
          </cell>
          <cell r="AK52515">
            <v>0</v>
          </cell>
          <cell r="AL52515">
            <v>0</v>
          </cell>
          <cell r="AM52515">
            <v>0</v>
          </cell>
          <cell r="AN52515">
            <v>1</v>
          </cell>
          <cell r="AO52515">
            <v>1</v>
          </cell>
          <cell r="AP52515" t="b">
            <v>0</v>
          </cell>
          <cell r="AQ52515" t="b">
            <v>0</v>
          </cell>
          <cell r="AR52515" t="b">
            <v>0</v>
          </cell>
          <cell r="AS52515" t="b">
            <v>0</v>
          </cell>
          <cell r="AT52515" t="b">
            <v>0</v>
          </cell>
          <cell r="AU52515" t="b">
            <v>0</v>
          </cell>
          <cell r="AV52515" t="b">
            <v>0</v>
          </cell>
          <cell r="AW52515" t="b">
            <v>0</v>
          </cell>
        </row>
        <row r="52516">
          <cell r="S52516" t="str">
            <v>UPTON</v>
          </cell>
          <cell r="AF52516">
            <v>1</v>
          </cell>
          <cell r="AG52516">
            <v>1</v>
          </cell>
          <cell r="AH52516">
            <v>1</v>
          </cell>
          <cell r="AI52516">
            <v>1</v>
          </cell>
          <cell r="AJ52516">
            <v>1</v>
          </cell>
          <cell r="AK52516">
            <v>1</v>
          </cell>
          <cell r="AL52516">
            <v>1</v>
          </cell>
          <cell r="AM52516">
            <v>1</v>
          </cell>
          <cell r="AN52516">
            <v>1</v>
          </cell>
          <cell r="AO52516">
            <v>1</v>
          </cell>
          <cell r="AP52516" t="b">
            <v>0</v>
          </cell>
          <cell r="AQ52516" t="b">
            <v>0</v>
          </cell>
          <cell r="AR52516" t="b">
            <v>0</v>
          </cell>
          <cell r="AS52516" t="b">
            <v>0</v>
          </cell>
          <cell r="AT52516" t="b">
            <v>0</v>
          </cell>
          <cell r="AU52516" t="b">
            <v>0</v>
          </cell>
          <cell r="AV52516" t="b">
            <v>0</v>
          </cell>
          <cell r="AW52516" t="b">
            <v>0</v>
          </cell>
        </row>
        <row r="52517">
          <cell r="S52517" t="str">
            <v>UPTON</v>
          </cell>
          <cell r="AF52517">
            <v>0</v>
          </cell>
          <cell r="AG52517">
            <v>0</v>
          </cell>
          <cell r="AH52517">
            <v>0</v>
          </cell>
          <cell r="AI52517">
            <v>0</v>
          </cell>
          <cell r="AJ52517">
            <v>0</v>
          </cell>
          <cell r="AK52517">
            <v>0</v>
          </cell>
          <cell r="AL52517">
            <v>0</v>
          </cell>
          <cell r="AM52517">
            <v>0</v>
          </cell>
          <cell r="AN52517">
            <v>0</v>
          </cell>
          <cell r="AO52517">
            <v>1</v>
          </cell>
          <cell r="AP52517" t="b">
            <v>0</v>
          </cell>
          <cell r="AQ52517" t="b">
            <v>0</v>
          </cell>
          <cell r="AR52517" t="b">
            <v>0</v>
          </cell>
          <cell r="AS52517" t="b">
            <v>0</v>
          </cell>
          <cell r="AT52517" t="b">
            <v>0</v>
          </cell>
          <cell r="AU52517" t="b">
            <v>0</v>
          </cell>
          <cell r="AV52517" t="b">
            <v>0</v>
          </cell>
          <cell r="AW52517" t="b">
            <v>0</v>
          </cell>
        </row>
        <row r="52518">
          <cell r="S52518" t="str">
            <v>OLIVER</v>
          </cell>
          <cell r="AF52518">
            <v>0</v>
          </cell>
          <cell r="AG52518">
            <v>0</v>
          </cell>
          <cell r="AH52518">
            <v>0</v>
          </cell>
          <cell r="AI52518">
            <v>0</v>
          </cell>
          <cell r="AJ52518">
            <v>1</v>
          </cell>
          <cell r="AK52518">
            <v>1</v>
          </cell>
          <cell r="AL52518">
            <v>1</v>
          </cell>
          <cell r="AM52518">
            <v>1</v>
          </cell>
          <cell r="AN52518">
            <v>1</v>
          </cell>
          <cell r="AO52518">
            <v>1</v>
          </cell>
          <cell r="AP52518" t="b">
            <v>0</v>
          </cell>
          <cell r="AQ52518" t="b">
            <v>0</v>
          </cell>
          <cell r="AR52518" t="b">
            <v>0</v>
          </cell>
          <cell r="AS52518" t="b">
            <v>0</v>
          </cell>
          <cell r="AT52518" t="b">
            <v>0</v>
          </cell>
          <cell r="AU52518" t="b">
            <v>0</v>
          </cell>
          <cell r="AV52518" t="b">
            <v>0</v>
          </cell>
          <cell r="AW52518" t="b">
            <v>0</v>
          </cell>
        </row>
        <row r="52519">
          <cell r="S52519" t="str">
            <v>MIDDLE EAST</v>
          </cell>
          <cell r="AF52519">
            <v>0</v>
          </cell>
          <cell r="AG52519">
            <v>0</v>
          </cell>
          <cell r="AH52519">
            <v>0</v>
          </cell>
          <cell r="AI52519">
            <v>0</v>
          </cell>
          <cell r="AJ52519">
            <v>1</v>
          </cell>
          <cell r="AK52519">
            <v>1</v>
          </cell>
          <cell r="AL52519">
            <v>1</v>
          </cell>
          <cell r="AM52519">
            <v>1</v>
          </cell>
          <cell r="AN52519">
            <v>1</v>
          </cell>
          <cell r="AO52519">
            <v>1</v>
          </cell>
          <cell r="AP52519" t="b">
            <v>0</v>
          </cell>
          <cell r="AQ52519" t="b">
            <v>0</v>
          </cell>
          <cell r="AR52519" t="b">
            <v>0</v>
          </cell>
          <cell r="AS52519" t="b">
            <v>0</v>
          </cell>
          <cell r="AT52519" t="b">
            <v>0</v>
          </cell>
          <cell r="AU52519" t="b">
            <v>0</v>
          </cell>
          <cell r="AV52519" t="b">
            <v>0</v>
          </cell>
          <cell r="AW52519" t="b">
            <v>0</v>
          </cell>
        </row>
        <row r="52520">
          <cell r="S52520" t="str">
            <v>MIDDLE EAST</v>
          </cell>
          <cell r="AF52520">
            <v>0</v>
          </cell>
          <cell r="AG52520">
            <v>0</v>
          </cell>
          <cell r="AH52520">
            <v>0</v>
          </cell>
          <cell r="AI52520">
            <v>0</v>
          </cell>
          <cell r="AJ52520">
            <v>0</v>
          </cell>
          <cell r="AK52520">
            <v>0</v>
          </cell>
          <cell r="AL52520">
            <v>0</v>
          </cell>
          <cell r="AM52520">
            <v>0</v>
          </cell>
          <cell r="AN52520">
            <v>0</v>
          </cell>
          <cell r="AO52520">
            <v>1</v>
          </cell>
          <cell r="AP52520" t="b">
            <v>0</v>
          </cell>
          <cell r="AQ52520" t="b">
            <v>0</v>
          </cell>
          <cell r="AR52520" t="b">
            <v>0</v>
          </cell>
          <cell r="AS52520" t="b">
            <v>0</v>
          </cell>
          <cell r="AT52520" t="b">
            <v>0</v>
          </cell>
          <cell r="AU52520" t="b">
            <v>0</v>
          </cell>
          <cell r="AV52520" t="b">
            <v>0</v>
          </cell>
          <cell r="AW52520" t="b">
            <v>0</v>
          </cell>
        </row>
        <row r="52521">
          <cell r="S52521" t="str">
            <v>CANTON</v>
          </cell>
          <cell r="AF52521">
            <v>0</v>
          </cell>
          <cell r="AG52521">
            <v>0</v>
          </cell>
          <cell r="AH52521">
            <v>0</v>
          </cell>
          <cell r="AI52521">
            <v>0</v>
          </cell>
          <cell r="AJ52521">
            <v>0</v>
          </cell>
          <cell r="AK52521">
            <v>0</v>
          </cell>
          <cell r="AL52521">
            <v>0</v>
          </cell>
          <cell r="AM52521">
            <v>1</v>
          </cell>
          <cell r="AN52521">
            <v>1</v>
          </cell>
          <cell r="AO52521">
            <v>1</v>
          </cell>
          <cell r="AP52521" t="b">
            <v>0</v>
          </cell>
          <cell r="AQ52521" t="b">
            <v>0</v>
          </cell>
          <cell r="AR52521" t="b">
            <v>0</v>
          </cell>
          <cell r="AS52521" t="b">
            <v>0</v>
          </cell>
          <cell r="AT52521" t="b">
            <v>0</v>
          </cell>
          <cell r="AU52521" t="b">
            <v>0</v>
          </cell>
          <cell r="AV52521" t="b">
            <v>0</v>
          </cell>
          <cell r="AW52521" t="b">
            <v>0</v>
          </cell>
        </row>
        <row r="52522">
          <cell r="S52522" t="str">
            <v>DOLFIELD</v>
          </cell>
          <cell r="AF52522">
            <v>0</v>
          </cell>
          <cell r="AG52522">
            <v>0</v>
          </cell>
          <cell r="AH52522">
            <v>0</v>
          </cell>
          <cell r="AI52522">
            <v>0</v>
          </cell>
          <cell r="AJ52522">
            <v>0</v>
          </cell>
          <cell r="AK52522">
            <v>0</v>
          </cell>
          <cell r="AL52522">
            <v>0</v>
          </cell>
          <cell r="AM52522">
            <v>0</v>
          </cell>
          <cell r="AN52522">
            <v>0</v>
          </cell>
          <cell r="AO52522">
            <v>1</v>
          </cell>
          <cell r="AP52522" t="b">
            <v>0</v>
          </cell>
          <cell r="AQ52522" t="b">
            <v>0</v>
          </cell>
          <cell r="AR52522" t="b">
            <v>0</v>
          </cell>
          <cell r="AS52522" t="b">
            <v>0</v>
          </cell>
          <cell r="AT52522" t="b">
            <v>0</v>
          </cell>
          <cell r="AU52522" t="b">
            <v>0</v>
          </cell>
          <cell r="AV52522" t="b">
            <v>0</v>
          </cell>
          <cell r="AW52522" t="b">
            <v>0</v>
          </cell>
        </row>
        <row r="52523">
          <cell r="S52523" t="str">
            <v>WESTPORT</v>
          </cell>
          <cell r="AF52523">
            <v>0</v>
          </cell>
          <cell r="AG52523">
            <v>0</v>
          </cell>
          <cell r="AH52523">
            <v>0</v>
          </cell>
          <cell r="AI52523">
            <v>1</v>
          </cell>
          <cell r="AJ52523">
            <v>1</v>
          </cell>
          <cell r="AK52523">
            <v>1</v>
          </cell>
          <cell r="AL52523">
            <v>1</v>
          </cell>
          <cell r="AM52523">
            <v>1</v>
          </cell>
          <cell r="AN52523">
            <v>1</v>
          </cell>
          <cell r="AO52523">
            <v>1</v>
          </cell>
          <cell r="AP52523" t="b">
            <v>0</v>
          </cell>
          <cell r="AQ52523" t="b">
            <v>0</v>
          </cell>
          <cell r="AR52523" t="b">
            <v>0</v>
          </cell>
          <cell r="AS52523" t="b">
            <v>0</v>
          </cell>
          <cell r="AT52523" t="b">
            <v>0</v>
          </cell>
          <cell r="AU52523" t="b">
            <v>0</v>
          </cell>
          <cell r="AV52523" t="b">
            <v>0</v>
          </cell>
          <cell r="AW52523" t="b">
            <v>0</v>
          </cell>
        </row>
        <row r="52524">
          <cell r="S52524" t="str">
            <v>OLIVER</v>
          </cell>
          <cell r="AF52524">
            <v>1</v>
          </cell>
          <cell r="AG52524">
            <v>1</v>
          </cell>
          <cell r="AH52524">
            <v>1</v>
          </cell>
          <cell r="AI52524">
            <v>1</v>
          </cell>
          <cell r="AJ52524">
            <v>1</v>
          </cell>
          <cell r="AK52524">
            <v>1</v>
          </cell>
          <cell r="AL52524">
            <v>1</v>
          </cell>
          <cell r="AM52524">
            <v>1</v>
          </cell>
          <cell r="AN52524">
            <v>1</v>
          </cell>
          <cell r="AO52524">
            <v>1</v>
          </cell>
          <cell r="AP52524" t="b">
            <v>0</v>
          </cell>
          <cell r="AQ52524" t="b">
            <v>0</v>
          </cell>
          <cell r="AR52524" t="b">
            <v>0</v>
          </cell>
          <cell r="AS52524" t="b">
            <v>0</v>
          </cell>
          <cell r="AT52524" t="b">
            <v>0</v>
          </cell>
          <cell r="AU52524" t="b">
            <v>0</v>
          </cell>
          <cell r="AV52524" t="b">
            <v>0</v>
          </cell>
          <cell r="AW52524" t="b">
            <v>0</v>
          </cell>
        </row>
        <row r="52525">
          <cell r="S52525" t="str">
            <v>MOSHER</v>
          </cell>
          <cell r="AF52525">
            <v>1</v>
          </cell>
          <cell r="AG52525">
            <v>1</v>
          </cell>
          <cell r="AH52525">
            <v>1</v>
          </cell>
          <cell r="AI52525">
            <v>1</v>
          </cell>
          <cell r="AJ52525">
            <v>1</v>
          </cell>
          <cell r="AK52525">
            <v>1</v>
          </cell>
          <cell r="AL52525">
            <v>1</v>
          </cell>
          <cell r="AM52525">
            <v>1</v>
          </cell>
          <cell r="AN52525">
            <v>1</v>
          </cell>
          <cell r="AO52525">
            <v>1</v>
          </cell>
          <cell r="AP52525" t="b">
            <v>0</v>
          </cell>
          <cell r="AQ52525" t="b">
            <v>0</v>
          </cell>
          <cell r="AR52525" t="b">
            <v>0</v>
          </cell>
          <cell r="AS52525" t="b">
            <v>0</v>
          </cell>
          <cell r="AT52525" t="b">
            <v>0</v>
          </cell>
          <cell r="AU52525" t="b">
            <v>0</v>
          </cell>
          <cell r="AV52525" t="b">
            <v>0</v>
          </cell>
          <cell r="AW52525" t="b">
            <v>0</v>
          </cell>
        </row>
        <row r="52526">
          <cell r="S52526" t="str">
            <v>IRVINGTON</v>
          </cell>
          <cell r="AF52526">
            <v>0</v>
          </cell>
          <cell r="AG52526">
            <v>0</v>
          </cell>
          <cell r="AH52526">
            <v>0</v>
          </cell>
          <cell r="AI52526">
            <v>0</v>
          </cell>
          <cell r="AJ52526">
            <v>0</v>
          </cell>
          <cell r="AK52526">
            <v>1</v>
          </cell>
          <cell r="AL52526">
            <v>1</v>
          </cell>
          <cell r="AM52526">
            <v>1</v>
          </cell>
          <cell r="AN52526">
            <v>1</v>
          </cell>
          <cell r="AO52526">
            <v>1</v>
          </cell>
          <cell r="AP52526" t="b">
            <v>0</v>
          </cell>
          <cell r="AQ52526" t="b">
            <v>0</v>
          </cell>
          <cell r="AR52526" t="b">
            <v>0</v>
          </cell>
          <cell r="AS52526" t="b">
            <v>0</v>
          </cell>
          <cell r="AT52526" t="b">
            <v>0</v>
          </cell>
          <cell r="AU52526" t="b">
            <v>0</v>
          </cell>
          <cell r="AV52526" t="b">
            <v>0</v>
          </cell>
          <cell r="AW52526" t="b">
            <v>0</v>
          </cell>
        </row>
        <row r="52527">
          <cell r="S52527" t="str">
            <v>BROOKLYN</v>
          </cell>
          <cell r="AF52527">
            <v>0</v>
          </cell>
          <cell r="AG52527">
            <v>0</v>
          </cell>
          <cell r="AH52527">
            <v>0</v>
          </cell>
          <cell r="AI52527">
            <v>0</v>
          </cell>
          <cell r="AJ52527">
            <v>1</v>
          </cell>
          <cell r="AK52527">
            <v>1</v>
          </cell>
          <cell r="AL52527">
            <v>1</v>
          </cell>
          <cell r="AM52527">
            <v>1</v>
          </cell>
          <cell r="AN52527">
            <v>1</v>
          </cell>
          <cell r="AO52527">
            <v>1</v>
          </cell>
          <cell r="AP52527" t="b">
            <v>0</v>
          </cell>
          <cell r="AQ52527" t="b">
            <v>0</v>
          </cell>
          <cell r="AR52527" t="b">
            <v>0</v>
          </cell>
          <cell r="AS52527" t="b">
            <v>0</v>
          </cell>
          <cell r="AT52527" t="b">
            <v>0</v>
          </cell>
          <cell r="AU52527" t="b">
            <v>0</v>
          </cell>
          <cell r="AV52527" t="b">
            <v>0</v>
          </cell>
          <cell r="AW52527" t="b">
            <v>0</v>
          </cell>
        </row>
        <row r="52528">
          <cell r="S52528" t="str">
            <v>MIDTOWN-EDMONDSON</v>
          </cell>
          <cell r="AF52528">
            <v>0</v>
          </cell>
          <cell r="AG52528">
            <v>0</v>
          </cell>
          <cell r="AH52528">
            <v>1</v>
          </cell>
          <cell r="AI52528">
            <v>1</v>
          </cell>
          <cell r="AJ52528">
            <v>1</v>
          </cell>
          <cell r="AK52528">
            <v>1</v>
          </cell>
          <cell r="AL52528">
            <v>1</v>
          </cell>
          <cell r="AM52528">
            <v>1</v>
          </cell>
          <cell r="AN52528">
            <v>1</v>
          </cell>
          <cell r="AO52528">
            <v>1</v>
          </cell>
          <cell r="AP52528" t="b">
            <v>0</v>
          </cell>
          <cell r="AQ52528" t="b">
            <v>0</v>
          </cell>
          <cell r="AR52528" t="b">
            <v>0</v>
          </cell>
          <cell r="AS52528" t="b">
            <v>0</v>
          </cell>
          <cell r="AT52528" t="b">
            <v>0</v>
          </cell>
          <cell r="AU52528" t="b">
            <v>0</v>
          </cell>
          <cell r="AV52528" t="b">
            <v>0</v>
          </cell>
          <cell r="AW52528" t="b">
            <v>0</v>
          </cell>
        </row>
        <row r="52529">
          <cell r="S52529" t="str">
            <v>MIDTOWN-EDMONDSON</v>
          </cell>
          <cell r="AF52529">
            <v>1</v>
          </cell>
          <cell r="AG52529">
            <v>1</v>
          </cell>
          <cell r="AH52529">
            <v>1</v>
          </cell>
          <cell r="AI52529">
            <v>1</v>
          </cell>
          <cell r="AJ52529">
            <v>1</v>
          </cell>
          <cell r="AK52529">
            <v>1</v>
          </cell>
          <cell r="AL52529">
            <v>1</v>
          </cell>
          <cell r="AM52529">
            <v>1</v>
          </cell>
          <cell r="AN52529">
            <v>1</v>
          </cell>
          <cell r="AO52529">
            <v>1</v>
          </cell>
          <cell r="AP52529" t="b">
            <v>0</v>
          </cell>
          <cell r="AQ52529" t="b">
            <v>0</v>
          </cell>
          <cell r="AR52529" t="b">
            <v>0</v>
          </cell>
          <cell r="AS52529" t="b">
            <v>0</v>
          </cell>
          <cell r="AT52529" t="b">
            <v>0</v>
          </cell>
          <cell r="AU52529" t="b">
            <v>0</v>
          </cell>
          <cell r="AV52529" t="b">
            <v>0</v>
          </cell>
          <cell r="AW52529" t="b">
            <v>0</v>
          </cell>
        </row>
        <row r="52530">
          <cell r="S52530" t="str">
            <v>MIDTOWN-EDMONDSON</v>
          </cell>
          <cell r="AF52530">
            <v>1</v>
          </cell>
          <cell r="AG52530">
            <v>1</v>
          </cell>
          <cell r="AH52530">
            <v>1</v>
          </cell>
          <cell r="AI52530">
            <v>1</v>
          </cell>
          <cell r="AJ52530">
            <v>1</v>
          </cell>
          <cell r="AK52530">
            <v>1</v>
          </cell>
          <cell r="AL52530">
            <v>1</v>
          </cell>
          <cell r="AM52530">
            <v>1</v>
          </cell>
          <cell r="AN52530">
            <v>1</v>
          </cell>
          <cell r="AO52530">
            <v>1</v>
          </cell>
          <cell r="AP52530" t="b">
            <v>0</v>
          </cell>
          <cell r="AQ52530" t="b">
            <v>0</v>
          </cell>
          <cell r="AR52530" t="b">
            <v>0</v>
          </cell>
          <cell r="AS52530" t="b">
            <v>0</v>
          </cell>
          <cell r="AT52530" t="b">
            <v>0</v>
          </cell>
          <cell r="AU52530" t="b">
            <v>0</v>
          </cell>
          <cell r="AV52530" t="b">
            <v>0</v>
          </cell>
          <cell r="AW52530" t="b">
            <v>0</v>
          </cell>
        </row>
        <row r="52531">
          <cell r="S52531" t="str">
            <v>POPPLETON</v>
          </cell>
          <cell r="AF52531">
            <v>0</v>
          </cell>
          <cell r="AG52531">
            <v>0</v>
          </cell>
          <cell r="AH52531">
            <v>0</v>
          </cell>
          <cell r="AI52531">
            <v>0</v>
          </cell>
          <cell r="AJ52531">
            <v>0</v>
          </cell>
          <cell r="AK52531">
            <v>0</v>
          </cell>
          <cell r="AL52531">
            <v>0</v>
          </cell>
          <cell r="AM52531">
            <v>0</v>
          </cell>
          <cell r="AN52531">
            <v>1</v>
          </cell>
          <cell r="AO52531">
            <v>1</v>
          </cell>
          <cell r="AP52531" t="b">
            <v>0</v>
          </cell>
          <cell r="AQ52531" t="b">
            <v>0</v>
          </cell>
          <cell r="AR52531" t="b">
            <v>0</v>
          </cell>
          <cell r="AS52531" t="b">
            <v>0</v>
          </cell>
          <cell r="AT52531" t="b">
            <v>0</v>
          </cell>
          <cell r="AU52531" t="b">
            <v>0</v>
          </cell>
          <cell r="AV52531" t="b">
            <v>0</v>
          </cell>
          <cell r="AW52531" t="b">
            <v>0</v>
          </cell>
        </row>
        <row r="52532">
          <cell r="S52532" t="str">
            <v>POPPLETON</v>
          </cell>
          <cell r="AF52532">
            <v>0</v>
          </cell>
          <cell r="AG52532">
            <v>0</v>
          </cell>
          <cell r="AH52532">
            <v>0</v>
          </cell>
          <cell r="AI52532">
            <v>0</v>
          </cell>
          <cell r="AJ52532">
            <v>0</v>
          </cell>
          <cell r="AK52532">
            <v>0</v>
          </cell>
          <cell r="AL52532">
            <v>0</v>
          </cell>
          <cell r="AM52532">
            <v>0</v>
          </cell>
          <cell r="AN52532">
            <v>1</v>
          </cell>
          <cell r="AO52532">
            <v>1</v>
          </cell>
          <cell r="AP52532" t="b">
            <v>0</v>
          </cell>
          <cell r="AQ52532" t="b">
            <v>0</v>
          </cell>
          <cell r="AR52532" t="b">
            <v>0</v>
          </cell>
          <cell r="AS52532" t="b">
            <v>0</v>
          </cell>
          <cell r="AT52532" t="b">
            <v>0</v>
          </cell>
          <cell r="AU52532" t="b">
            <v>0</v>
          </cell>
          <cell r="AV52532" t="b">
            <v>0</v>
          </cell>
          <cell r="AW52532" t="b">
            <v>0</v>
          </cell>
        </row>
        <row r="52533">
          <cell r="S52533" t="str">
            <v>CARROLLTON RIDGE</v>
          </cell>
          <cell r="AF52533">
            <v>0</v>
          </cell>
          <cell r="AG52533">
            <v>0</v>
          </cell>
          <cell r="AH52533">
            <v>0</v>
          </cell>
          <cell r="AI52533">
            <v>0</v>
          </cell>
          <cell r="AJ52533">
            <v>0</v>
          </cell>
          <cell r="AK52533">
            <v>0</v>
          </cell>
          <cell r="AL52533">
            <v>0</v>
          </cell>
          <cell r="AM52533">
            <v>0</v>
          </cell>
          <cell r="AN52533">
            <v>0</v>
          </cell>
          <cell r="AO52533">
            <v>1</v>
          </cell>
          <cell r="AP52533" t="b">
            <v>0</v>
          </cell>
          <cell r="AQ52533" t="b">
            <v>0</v>
          </cell>
          <cell r="AR52533" t="b">
            <v>0</v>
          </cell>
          <cell r="AS52533" t="b">
            <v>0</v>
          </cell>
          <cell r="AT52533" t="b">
            <v>0</v>
          </cell>
          <cell r="AU52533" t="b">
            <v>0</v>
          </cell>
          <cell r="AV52533" t="b">
            <v>0</v>
          </cell>
          <cell r="AW52533" t="b">
            <v>0</v>
          </cell>
        </row>
        <row r="52534">
          <cell r="S52534" t="str">
            <v>DRUID HEIGHTS</v>
          </cell>
          <cell r="AF52534">
            <v>0</v>
          </cell>
          <cell r="AG52534">
            <v>0</v>
          </cell>
          <cell r="AH52534">
            <v>0</v>
          </cell>
          <cell r="AI52534">
            <v>0</v>
          </cell>
          <cell r="AJ52534">
            <v>1</v>
          </cell>
          <cell r="AK52534">
            <v>1</v>
          </cell>
          <cell r="AL52534">
            <v>1</v>
          </cell>
          <cell r="AM52534">
            <v>1</v>
          </cell>
          <cell r="AN52534">
            <v>1</v>
          </cell>
          <cell r="AO52534">
            <v>1</v>
          </cell>
          <cell r="AP52534" t="b">
            <v>0</v>
          </cell>
          <cell r="AQ52534" t="b">
            <v>0</v>
          </cell>
          <cell r="AR52534" t="b">
            <v>0</v>
          </cell>
          <cell r="AS52534" t="b">
            <v>0</v>
          </cell>
          <cell r="AT52534" t="b">
            <v>0</v>
          </cell>
          <cell r="AU52534" t="b">
            <v>0</v>
          </cell>
          <cell r="AV52534" t="b">
            <v>0</v>
          </cell>
          <cell r="AW52534" t="b">
            <v>0</v>
          </cell>
        </row>
        <row r="52535">
          <cell r="S52535" t="str">
            <v>WASHINGTON VILLAGE</v>
          </cell>
          <cell r="AF52535">
            <v>0</v>
          </cell>
          <cell r="AG52535">
            <v>0</v>
          </cell>
          <cell r="AH52535">
            <v>0</v>
          </cell>
          <cell r="AI52535">
            <v>0</v>
          </cell>
          <cell r="AJ52535">
            <v>1</v>
          </cell>
          <cell r="AK52535">
            <v>1</v>
          </cell>
          <cell r="AL52535">
            <v>1</v>
          </cell>
          <cell r="AM52535">
            <v>1</v>
          </cell>
          <cell r="AN52535">
            <v>1</v>
          </cell>
          <cell r="AO52535">
            <v>1</v>
          </cell>
          <cell r="AP52535" t="b">
            <v>0</v>
          </cell>
          <cell r="AQ52535" t="b">
            <v>0</v>
          </cell>
          <cell r="AR52535" t="b">
            <v>0</v>
          </cell>
          <cell r="AS52535" t="b">
            <v>0</v>
          </cell>
          <cell r="AT52535" t="b">
            <v>0</v>
          </cell>
          <cell r="AU52535" t="b">
            <v>0</v>
          </cell>
          <cell r="AV52535" t="b">
            <v>0</v>
          </cell>
          <cell r="AW52535" t="b">
            <v>0</v>
          </cell>
        </row>
        <row r="52536">
          <cell r="S52536" t="str">
            <v>BROADWAY EAST</v>
          </cell>
          <cell r="AF52536">
            <v>0</v>
          </cell>
          <cell r="AG52536">
            <v>0</v>
          </cell>
          <cell r="AH52536">
            <v>0</v>
          </cell>
          <cell r="AI52536">
            <v>0</v>
          </cell>
          <cell r="AJ52536">
            <v>0</v>
          </cell>
          <cell r="AK52536">
            <v>0</v>
          </cell>
          <cell r="AL52536">
            <v>0</v>
          </cell>
          <cell r="AM52536">
            <v>0</v>
          </cell>
          <cell r="AN52536">
            <v>0</v>
          </cell>
          <cell r="AO52536">
            <v>1</v>
          </cell>
          <cell r="AP52536" t="b">
            <v>0</v>
          </cell>
          <cell r="AQ52536" t="b">
            <v>0</v>
          </cell>
          <cell r="AR52536" t="b">
            <v>0</v>
          </cell>
          <cell r="AS52536" t="b">
            <v>0</v>
          </cell>
          <cell r="AT52536" t="b">
            <v>0</v>
          </cell>
          <cell r="AU52536" t="b">
            <v>0</v>
          </cell>
          <cell r="AV52536" t="b">
            <v>0</v>
          </cell>
          <cell r="AW52536" t="b">
            <v>0</v>
          </cell>
        </row>
        <row r="52537">
          <cell r="S52537" t="str">
            <v>BROADWAY EAST</v>
          </cell>
          <cell r="AF52537">
            <v>0</v>
          </cell>
          <cell r="AG52537">
            <v>0</v>
          </cell>
          <cell r="AH52537">
            <v>0</v>
          </cell>
          <cell r="AI52537">
            <v>1</v>
          </cell>
          <cell r="AJ52537">
            <v>1</v>
          </cell>
          <cell r="AK52537">
            <v>1</v>
          </cell>
          <cell r="AL52537">
            <v>1</v>
          </cell>
          <cell r="AM52537">
            <v>1</v>
          </cell>
          <cell r="AN52537">
            <v>1</v>
          </cell>
          <cell r="AO52537">
            <v>1</v>
          </cell>
          <cell r="AP52537" t="b">
            <v>0</v>
          </cell>
          <cell r="AQ52537" t="b">
            <v>0</v>
          </cell>
          <cell r="AR52537" t="b">
            <v>0</v>
          </cell>
          <cell r="AS52537" t="b">
            <v>0</v>
          </cell>
          <cell r="AT52537" t="b">
            <v>0</v>
          </cell>
          <cell r="AU52537" t="b">
            <v>0</v>
          </cell>
          <cell r="AV52537" t="b">
            <v>0</v>
          </cell>
          <cell r="AW52537" t="b">
            <v>0</v>
          </cell>
        </row>
        <row r="52538">
          <cell r="S52538" t="str">
            <v>BEREA</v>
          </cell>
          <cell r="AF52538">
            <v>1</v>
          </cell>
          <cell r="AG52538">
            <v>1</v>
          </cell>
          <cell r="AH52538">
            <v>1</v>
          </cell>
          <cell r="AI52538">
            <v>1</v>
          </cell>
          <cell r="AJ52538">
            <v>1</v>
          </cell>
          <cell r="AK52538">
            <v>1</v>
          </cell>
          <cell r="AL52538">
            <v>1</v>
          </cell>
          <cell r="AM52538">
            <v>1</v>
          </cell>
          <cell r="AN52538">
            <v>1</v>
          </cell>
          <cell r="AO52538">
            <v>1</v>
          </cell>
          <cell r="AP52538" t="b">
            <v>0</v>
          </cell>
          <cell r="AQ52538" t="b">
            <v>0</v>
          </cell>
          <cell r="AR52538" t="b">
            <v>0</v>
          </cell>
          <cell r="AS52538" t="b">
            <v>0</v>
          </cell>
          <cell r="AT52538" t="b">
            <v>0</v>
          </cell>
          <cell r="AU52538" t="b">
            <v>0</v>
          </cell>
          <cell r="AV52538" t="b">
            <v>0</v>
          </cell>
          <cell r="AW52538" t="b">
            <v>0</v>
          </cell>
        </row>
        <row r="52539">
          <cell r="S52539" t="str">
            <v>BEREA</v>
          </cell>
          <cell r="AF52539">
            <v>0</v>
          </cell>
          <cell r="AG52539">
            <v>0</v>
          </cell>
          <cell r="AH52539">
            <v>0</v>
          </cell>
          <cell r="AI52539">
            <v>0</v>
          </cell>
          <cell r="AJ52539">
            <v>0</v>
          </cell>
          <cell r="AK52539">
            <v>1</v>
          </cell>
          <cell r="AL52539">
            <v>1</v>
          </cell>
          <cell r="AM52539">
            <v>1</v>
          </cell>
          <cell r="AN52539">
            <v>1</v>
          </cell>
          <cell r="AO52539">
            <v>1</v>
          </cell>
          <cell r="AP52539" t="b">
            <v>0</v>
          </cell>
          <cell r="AQ52539" t="b">
            <v>0</v>
          </cell>
          <cell r="AR52539" t="b">
            <v>0</v>
          </cell>
          <cell r="AS52539" t="b">
            <v>0</v>
          </cell>
          <cell r="AT52539" t="b">
            <v>0</v>
          </cell>
          <cell r="AU52539" t="b">
            <v>0</v>
          </cell>
          <cell r="AV52539" t="b">
            <v>0</v>
          </cell>
          <cell r="AW52539" t="b">
            <v>0</v>
          </cell>
        </row>
        <row r="52540">
          <cell r="S52540" t="str">
            <v>MIDDLE EAST</v>
          </cell>
          <cell r="AF52540">
            <v>0</v>
          </cell>
          <cell r="AG52540">
            <v>0</v>
          </cell>
          <cell r="AH52540">
            <v>0</v>
          </cell>
          <cell r="AI52540">
            <v>1</v>
          </cell>
          <cell r="AJ52540">
            <v>1</v>
          </cell>
          <cell r="AK52540">
            <v>1</v>
          </cell>
          <cell r="AL52540">
            <v>1</v>
          </cell>
          <cell r="AM52540">
            <v>1</v>
          </cell>
          <cell r="AN52540">
            <v>1</v>
          </cell>
          <cell r="AO52540">
            <v>1</v>
          </cell>
          <cell r="AP52540" t="b">
            <v>0</v>
          </cell>
          <cell r="AQ52540" t="b">
            <v>0</v>
          </cell>
          <cell r="AR52540" t="b">
            <v>0</v>
          </cell>
          <cell r="AS52540" t="b">
            <v>0</v>
          </cell>
          <cell r="AT52540" t="b">
            <v>0</v>
          </cell>
          <cell r="AU52540" t="b">
            <v>0</v>
          </cell>
          <cell r="AV52540" t="b">
            <v>0</v>
          </cell>
          <cell r="AW52540" t="b">
            <v>0</v>
          </cell>
        </row>
        <row r="52541">
          <cell r="S52541" t="str">
            <v>MCELDERRY PARK</v>
          </cell>
          <cell r="AF52541">
            <v>0</v>
          </cell>
          <cell r="AG52541">
            <v>0</v>
          </cell>
          <cell r="AH52541">
            <v>0</v>
          </cell>
          <cell r="AI52541">
            <v>0</v>
          </cell>
          <cell r="AJ52541">
            <v>0</v>
          </cell>
          <cell r="AK52541">
            <v>0</v>
          </cell>
          <cell r="AL52541">
            <v>0</v>
          </cell>
          <cell r="AM52541">
            <v>0</v>
          </cell>
          <cell r="AN52541">
            <v>0</v>
          </cell>
          <cell r="AO52541">
            <v>1</v>
          </cell>
          <cell r="AP52541" t="b">
            <v>0</v>
          </cell>
          <cell r="AQ52541" t="b">
            <v>0</v>
          </cell>
          <cell r="AR52541" t="b">
            <v>0</v>
          </cell>
          <cell r="AS52541" t="b">
            <v>0</v>
          </cell>
          <cell r="AT52541" t="b">
            <v>0</v>
          </cell>
          <cell r="AU52541" t="b">
            <v>0</v>
          </cell>
          <cell r="AV52541" t="b">
            <v>0</v>
          </cell>
          <cell r="AW52541" t="b">
            <v>0</v>
          </cell>
        </row>
        <row r="52542">
          <cell r="S52542" t="str">
            <v>SHIPLEY HILL</v>
          </cell>
          <cell r="AF52542">
            <v>0</v>
          </cell>
          <cell r="AG52542">
            <v>0</v>
          </cell>
          <cell r="AH52542">
            <v>0</v>
          </cell>
          <cell r="AI52542">
            <v>0</v>
          </cell>
          <cell r="AJ52542">
            <v>0</v>
          </cell>
          <cell r="AK52542">
            <v>0</v>
          </cell>
          <cell r="AL52542">
            <v>0</v>
          </cell>
          <cell r="AM52542">
            <v>0</v>
          </cell>
          <cell r="AN52542">
            <v>0</v>
          </cell>
          <cell r="AO52542">
            <v>1</v>
          </cell>
          <cell r="AP52542" t="b">
            <v>0</v>
          </cell>
          <cell r="AQ52542" t="b">
            <v>0</v>
          </cell>
          <cell r="AR52542" t="b">
            <v>0</v>
          </cell>
          <cell r="AS52542" t="b">
            <v>0</v>
          </cell>
          <cell r="AT52542" t="b">
            <v>0</v>
          </cell>
          <cell r="AU52542" t="b">
            <v>0</v>
          </cell>
          <cell r="AV52542" t="b">
            <v>0</v>
          </cell>
          <cell r="AW52542" t="b">
            <v>0</v>
          </cell>
        </row>
        <row r="52543">
          <cell r="S52543" t="str">
            <v>COPPIN HEIGHTS/ASH-CO-EAST</v>
          </cell>
          <cell r="AF52543">
            <v>1</v>
          </cell>
          <cell r="AG52543">
            <v>1</v>
          </cell>
          <cell r="AH52543">
            <v>1</v>
          </cell>
          <cell r="AI52543">
            <v>1</v>
          </cell>
          <cell r="AJ52543">
            <v>1</v>
          </cell>
          <cell r="AK52543">
            <v>1</v>
          </cell>
          <cell r="AL52543">
            <v>1</v>
          </cell>
          <cell r="AM52543">
            <v>1</v>
          </cell>
          <cell r="AN52543">
            <v>1</v>
          </cell>
          <cell r="AO52543">
            <v>1</v>
          </cell>
          <cell r="AP52543" t="b">
            <v>0</v>
          </cell>
          <cell r="AQ52543" t="b">
            <v>0</v>
          </cell>
          <cell r="AR52543" t="b">
            <v>0</v>
          </cell>
          <cell r="AS52543" t="b">
            <v>0</v>
          </cell>
          <cell r="AT52543" t="b">
            <v>0</v>
          </cell>
          <cell r="AU52543" t="b">
            <v>0</v>
          </cell>
          <cell r="AV52543" t="b">
            <v>0</v>
          </cell>
          <cell r="AW52543" t="b">
            <v>0</v>
          </cell>
        </row>
        <row r="52544">
          <cell r="S52544" t="str">
            <v>COPPIN HEIGHTS/ASH-CO-EAST</v>
          </cell>
          <cell r="AF52544">
            <v>0</v>
          </cell>
          <cell r="AG52544">
            <v>0</v>
          </cell>
          <cell r="AH52544">
            <v>0</v>
          </cell>
          <cell r="AI52544">
            <v>0</v>
          </cell>
          <cell r="AJ52544">
            <v>0</v>
          </cell>
          <cell r="AK52544">
            <v>0</v>
          </cell>
          <cell r="AL52544">
            <v>0</v>
          </cell>
          <cell r="AM52544">
            <v>1</v>
          </cell>
          <cell r="AN52544">
            <v>1</v>
          </cell>
          <cell r="AO52544">
            <v>1</v>
          </cell>
          <cell r="AP52544" t="b">
            <v>0</v>
          </cell>
          <cell r="AQ52544" t="b">
            <v>0</v>
          </cell>
          <cell r="AR52544" t="b">
            <v>0</v>
          </cell>
          <cell r="AS52544" t="b">
            <v>0</v>
          </cell>
          <cell r="AT52544" t="b">
            <v>0</v>
          </cell>
          <cell r="AU52544" t="b">
            <v>0</v>
          </cell>
          <cell r="AV52544" t="b">
            <v>0</v>
          </cell>
          <cell r="AW52544" t="b">
            <v>0</v>
          </cell>
        </row>
        <row r="52545">
          <cell r="S52545" t="str">
            <v>COPPIN HEIGHTS/ASH-CO-EAST</v>
          </cell>
          <cell r="AF52545">
            <v>0</v>
          </cell>
          <cell r="AG52545">
            <v>0</v>
          </cell>
          <cell r="AH52545">
            <v>0</v>
          </cell>
          <cell r="AI52545">
            <v>0</v>
          </cell>
          <cell r="AJ52545">
            <v>0</v>
          </cell>
          <cell r="AK52545">
            <v>0</v>
          </cell>
          <cell r="AL52545">
            <v>0</v>
          </cell>
          <cell r="AM52545">
            <v>1</v>
          </cell>
          <cell r="AN52545">
            <v>1</v>
          </cell>
          <cell r="AO52545">
            <v>1</v>
          </cell>
          <cell r="AP52545" t="b">
            <v>0</v>
          </cell>
          <cell r="AQ52545" t="b">
            <v>0</v>
          </cell>
          <cell r="AR52545" t="b">
            <v>0</v>
          </cell>
          <cell r="AS52545" t="b">
            <v>0</v>
          </cell>
          <cell r="AT52545" t="b">
            <v>0</v>
          </cell>
          <cell r="AU52545" t="b">
            <v>0</v>
          </cell>
          <cell r="AV52545" t="b">
            <v>0</v>
          </cell>
          <cell r="AW52545" t="b">
            <v>0</v>
          </cell>
        </row>
        <row r="52546">
          <cell r="S52546" t="str">
            <v>GREENSPRING</v>
          </cell>
          <cell r="AF52546">
            <v>0</v>
          </cell>
          <cell r="AG52546">
            <v>0</v>
          </cell>
          <cell r="AH52546">
            <v>0</v>
          </cell>
          <cell r="AI52546">
            <v>0</v>
          </cell>
          <cell r="AJ52546">
            <v>0</v>
          </cell>
          <cell r="AK52546">
            <v>0</v>
          </cell>
          <cell r="AL52546">
            <v>0</v>
          </cell>
          <cell r="AM52546">
            <v>0</v>
          </cell>
          <cell r="AN52546">
            <v>0</v>
          </cell>
          <cell r="AO52546">
            <v>1</v>
          </cell>
          <cell r="AP52546" t="b">
            <v>0</v>
          </cell>
          <cell r="AQ52546" t="b">
            <v>0</v>
          </cell>
          <cell r="AR52546" t="b">
            <v>0</v>
          </cell>
          <cell r="AS52546" t="b">
            <v>0</v>
          </cell>
          <cell r="AT52546" t="b">
            <v>0</v>
          </cell>
          <cell r="AU52546" t="b">
            <v>0</v>
          </cell>
          <cell r="AV52546" t="b">
            <v>0</v>
          </cell>
          <cell r="AW52546" t="b">
            <v>0</v>
          </cell>
        </row>
        <row r="52547">
          <cell r="S52547" t="str">
            <v>BARCLAY</v>
          </cell>
          <cell r="AF52547">
            <v>0</v>
          </cell>
          <cell r="AG52547">
            <v>0</v>
          </cell>
          <cell r="AH52547">
            <v>0</v>
          </cell>
          <cell r="AI52547">
            <v>0</v>
          </cell>
          <cell r="AJ52547">
            <v>0</v>
          </cell>
          <cell r="AK52547">
            <v>0</v>
          </cell>
          <cell r="AL52547">
            <v>1</v>
          </cell>
          <cell r="AM52547">
            <v>1</v>
          </cell>
          <cell r="AN52547">
            <v>1</v>
          </cell>
          <cell r="AO52547">
            <v>1</v>
          </cell>
          <cell r="AP52547" t="b">
            <v>0</v>
          </cell>
          <cell r="AQ52547" t="b">
            <v>0</v>
          </cell>
          <cell r="AR52547" t="b">
            <v>0</v>
          </cell>
          <cell r="AS52547" t="b">
            <v>0</v>
          </cell>
          <cell r="AT52547" t="b">
            <v>0</v>
          </cell>
          <cell r="AU52547" t="b">
            <v>0</v>
          </cell>
          <cell r="AV52547" t="b">
            <v>0</v>
          </cell>
          <cell r="AW52547" t="b">
            <v>0</v>
          </cell>
        </row>
        <row r="52548">
          <cell r="S52548" t="str">
            <v>EAST BALTIMORE MIDWAY</v>
          </cell>
          <cell r="AF52548">
            <v>0</v>
          </cell>
          <cell r="AG52548">
            <v>0</v>
          </cell>
          <cell r="AH52548">
            <v>0</v>
          </cell>
          <cell r="AI52548">
            <v>0</v>
          </cell>
          <cell r="AJ52548">
            <v>0</v>
          </cell>
          <cell r="AK52548">
            <v>0</v>
          </cell>
          <cell r="AL52548">
            <v>0</v>
          </cell>
          <cell r="AM52548">
            <v>0</v>
          </cell>
          <cell r="AN52548">
            <v>1</v>
          </cell>
          <cell r="AO52548">
            <v>1</v>
          </cell>
          <cell r="AP52548" t="b">
            <v>0</v>
          </cell>
          <cell r="AQ52548" t="b">
            <v>0</v>
          </cell>
          <cell r="AR52548" t="b">
            <v>0</v>
          </cell>
          <cell r="AS52548" t="b">
            <v>0</v>
          </cell>
          <cell r="AT52548" t="b">
            <v>0</v>
          </cell>
          <cell r="AU52548" t="b">
            <v>0</v>
          </cell>
          <cell r="AV52548" t="b">
            <v>0</v>
          </cell>
          <cell r="AW52548" t="b">
            <v>0</v>
          </cell>
        </row>
        <row r="52549">
          <cell r="S52549" t="str">
            <v>CYLBURN</v>
          </cell>
          <cell r="AF52549">
            <v>0</v>
          </cell>
          <cell r="AG52549">
            <v>0</v>
          </cell>
          <cell r="AH52549">
            <v>0</v>
          </cell>
          <cell r="AI52549">
            <v>0</v>
          </cell>
          <cell r="AJ52549">
            <v>0</v>
          </cell>
          <cell r="AK52549">
            <v>0</v>
          </cell>
          <cell r="AL52549">
            <v>0</v>
          </cell>
          <cell r="AM52549">
            <v>0</v>
          </cell>
          <cell r="AN52549">
            <v>0</v>
          </cell>
          <cell r="AO52549">
            <v>1</v>
          </cell>
          <cell r="AP52549" t="b">
            <v>0</v>
          </cell>
          <cell r="AQ52549" t="b">
            <v>0</v>
          </cell>
          <cell r="AR52549" t="b">
            <v>0</v>
          </cell>
          <cell r="AS52549" t="b">
            <v>0</v>
          </cell>
          <cell r="AT52549" t="b">
            <v>0</v>
          </cell>
          <cell r="AU52549" t="b">
            <v>0</v>
          </cell>
          <cell r="AV52549" t="b">
            <v>0</v>
          </cell>
          <cell r="AW52549" t="b">
            <v>0</v>
          </cell>
        </row>
        <row r="52550">
          <cell r="S52550" t="str">
            <v>ROSEMONT HOMEOWNERS/TENANTS</v>
          </cell>
          <cell r="AF52550">
            <v>0</v>
          </cell>
          <cell r="AG52550">
            <v>0</v>
          </cell>
          <cell r="AH52550">
            <v>0</v>
          </cell>
          <cell r="AI52550">
            <v>0</v>
          </cell>
          <cell r="AJ52550">
            <v>0</v>
          </cell>
          <cell r="AK52550">
            <v>1</v>
          </cell>
          <cell r="AL52550">
            <v>1</v>
          </cell>
          <cell r="AM52550">
            <v>1</v>
          </cell>
          <cell r="AN52550">
            <v>1</v>
          </cell>
          <cell r="AO52550">
            <v>1</v>
          </cell>
          <cell r="AP52550" t="b">
            <v>0</v>
          </cell>
          <cell r="AQ52550" t="b">
            <v>0</v>
          </cell>
          <cell r="AR52550" t="b">
            <v>0</v>
          </cell>
          <cell r="AS52550" t="b">
            <v>0</v>
          </cell>
          <cell r="AT52550" t="b">
            <v>0</v>
          </cell>
          <cell r="AU52550" t="b">
            <v>0</v>
          </cell>
          <cell r="AV52550" t="b">
            <v>0</v>
          </cell>
          <cell r="AW52550" t="b">
            <v>0</v>
          </cell>
        </row>
        <row r="52551">
          <cell r="S52551" t="str">
            <v>HARLEM PARK</v>
          </cell>
          <cell r="AF52551">
            <v>0</v>
          </cell>
          <cell r="AG52551">
            <v>0</v>
          </cell>
          <cell r="AH52551">
            <v>0</v>
          </cell>
          <cell r="AI52551">
            <v>0</v>
          </cell>
          <cell r="AJ52551">
            <v>0</v>
          </cell>
          <cell r="AK52551">
            <v>0</v>
          </cell>
          <cell r="AL52551">
            <v>1</v>
          </cell>
          <cell r="AM52551">
            <v>1</v>
          </cell>
          <cell r="AN52551">
            <v>1</v>
          </cell>
          <cell r="AO52551">
            <v>1</v>
          </cell>
          <cell r="AP52551" t="b">
            <v>0</v>
          </cell>
          <cell r="AQ52551" t="b">
            <v>0</v>
          </cell>
          <cell r="AR52551" t="b">
            <v>0</v>
          </cell>
          <cell r="AS52551" t="b">
            <v>0</v>
          </cell>
          <cell r="AT52551" t="b">
            <v>0</v>
          </cell>
          <cell r="AU52551" t="b">
            <v>0</v>
          </cell>
          <cell r="AV52551" t="b">
            <v>0</v>
          </cell>
          <cell r="AW52551" t="b">
            <v>0</v>
          </cell>
        </row>
        <row r="52552">
          <cell r="S52552" t="str">
            <v>FRANKLIN SQUARE</v>
          </cell>
          <cell r="AF52552">
            <v>0</v>
          </cell>
          <cell r="AG52552">
            <v>0</v>
          </cell>
          <cell r="AH52552">
            <v>0</v>
          </cell>
          <cell r="AI52552">
            <v>0</v>
          </cell>
          <cell r="AJ52552">
            <v>0</v>
          </cell>
          <cell r="AK52552">
            <v>1</v>
          </cell>
          <cell r="AL52552">
            <v>1</v>
          </cell>
          <cell r="AM52552">
            <v>1</v>
          </cell>
          <cell r="AN52552">
            <v>1</v>
          </cell>
          <cell r="AO52552">
            <v>1</v>
          </cell>
          <cell r="AP52552" t="b">
            <v>0</v>
          </cell>
          <cell r="AQ52552" t="b">
            <v>0</v>
          </cell>
          <cell r="AR52552" t="b">
            <v>0</v>
          </cell>
          <cell r="AS52552" t="b">
            <v>0</v>
          </cell>
          <cell r="AT52552" t="b">
            <v>0</v>
          </cell>
          <cell r="AU52552" t="b">
            <v>0</v>
          </cell>
          <cell r="AV52552" t="b">
            <v>0</v>
          </cell>
          <cell r="AW52552" t="b">
            <v>0</v>
          </cell>
        </row>
        <row r="52553">
          <cell r="S52553" t="str">
            <v>DRUID HEIGHTS</v>
          </cell>
          <cell r="AF52553">
            <v>0</v>
          </cell>
          <cell r="AG52553">
            <v>0</v>
          </cell>
          <cell r="AH52553">
            <v>0</v>
          </cell>
          <cell r="AI52553">
            <v>0</v>
          </cell>
          <cell r="AJ52553">
            <v>0</v>
          </cell>
          <cell r="AK52553">
            <v>0</v>
          </cell>
          <cell r="AL52553">
            <v>0</v>
          </cell>
          <cell r="AM52553">
            <v>0</v>
          </cell>
          <cell r="AN52553">
            <v>0</v>
          </cell>
          <cell r="AO52553">
            <v>1</v>
          </cell>
          <cell r="AP52553" t="b">
            <v>0</v>
          </cell>
          <cell r="AQ52553" t="b">
            <v>0</v>
          </cell>
          <cell r="AR52553" t="b">
            <v>0</v>
          </cell>
          <cell r="AS52553" t="b">
            <v>0</v>
          </cell>
          <cell r="AT52553" t="b">
            <v>0</v>
          </cell>
          <cell r="AU52553" t="b">
            <v>0</v>
          </cell>
          <cell r="AV52553" t="b">
            <v>0</v>
          </cell>
          <cell r="AW52553" t="b">
            <v>0</v>
          </cell>
        </row>
        <row r="52554">
          <cell r="S52554" t="str">
            <v>OLIVER</v>
          </cell>
          <cell r="AF52554">
            <v>0</v>
          </cell>
          <cell r="AG52554">
            <v>0</v>
          </cell>
          <cell r="AH52554">
            <v>0</v>
          </cell>
          <cell r="AI52554">
            <v>0</v>
          </cell>
          <cell r="AJ52554">
            <v>0</v>
          </cell>
          <cell r="AK52554">
            <v>0</v>
          </cell>
          <cell r="AL52554">
            <v>0</v>
          </cell>
          <cell r="AM52554">
            <v>0</v>
          </cell>
          <cell r="AN52554">
            <v>0</v>
          </cell>
          <cell r="AO52554">
            <v>1</v>
          </cell>
          <cell r="AP52554" t="b">
            <v>0</v>
          </cell>
          <cell r="AQ52554" t="b">
            <v>0</v>
          </cell>
          <cell r="AR52554" t="b">
            <v>0</v>
          </cell>
          <cell r="AS52554" t="b">
            <v>0</v>
          </cell>
          <cell r="AT52554" t="b">
            <v>0</v>
          </cell>
          <cell r="AU52554" t="b">
            <v>0</v>
          </cell>
          <cell r="AV52554" t="b">
            <v>0</v>
          </cell>
          <cell r="AW52554" t="b">
            <v>0</v>
          </cell>
        </row>
        <row r="52555">
          <cell r="S52555" t="str">
            <v>OLIVER</v>
          </cell>
          <cell r="AF52555">
            <v>0</v>
          </cell>
          <cell r="AG52555">
            <v>0</v>
          </cell>
          <cell r="AH52555">
            <v>0</v>
          </cell>
          <cell r="AI52555">
            <v>0</v>
          </cell>
          <cell r="AJ52555">
            <v>0</v>
          </cell>
          <cell r="AK52555">
            <v>0</v>
          </cell>
          <cell r="AL52555">
            <v>0</v>
          </cell>
          <cell r="AM52555">
            <v>1</v>
          </cell>
          <cell r="AN52555">
            <v>1</v>
          </cell>
          <cell r="AO52555">
            <v>1</v>
          </cell>
          <cell r="AP52555" t="b">
            <v>0</v>
          </cell>
          <cell r="AQ52555" t="b">
            <v>0</v>
          </cell>
          <cell r="AR52555" t="b">
            <v>0</v>
          </cell>
          <cell r="AS52555" t="b">
            <v>0</v>
          </cell>
          <cell r="AT52555" t="b">
            <v>0</v>
          </cell>
          <cell r="AU52555" t="b">
            <v>0</v>
          </cell>
          <cell r="AV52555" t="b">
            <v>0</v>
          </cell>
          <cell r="AW52555" t="b">
            <v>0</v>
          </cell>
        </row>
        <row r="52556">
          <cell r="S52556" t="str">
            <v>JOHNSTON SQUARE</v>
          </cell>
          <cell r="AF52556">
            <v>0</v>
          </cell>
          <cell r="AG52556">
            <v>0</v>
          </cell>
          <cell r="AH52556">
            <v>0</v>
          </cell>
          <cell r="AI52556">
            <v>1</v>
          </cell>
          <cell r="AJ52556">
            <v>1</v>
          </cell>
          <cell r="AK52556">
            <v>1</v>
          </cell>
          <cell r="AL52556">
            <v>1</v>
          </cell>
          <cell r="AM52556">
            <v>1</v>
          </cell>
          <cell r="AN52556">
            <v>1</v>
          </cell>
          <cell r="AO52556">
            <v>1</v>
          </cell>
          <cell r="AP52556" t="b">
            <v>0</v>
          </cell>
          <cell r="AQ52556" t="b">
            <v>0</v>
          </cell>
          <cell r="AR52556" t="b">
            <v>0</v>
          </cell>
          <cell r="AS52556" t="b">
            <v>0</v>
          </cell>
          <cell r="AT52556" t="b">
            <v>0</v>
          </cell>
          <cell r="AU52556" t="b">
            <v>0</v>
          </cell>
          <cell r="AV52556" t="b">
            <v>0</v>
          </cell>
          <cell r="AW52556" t="b">
            <v>0</v>
          </cell>
        </row>
        <row r="52557">
          <cell r="S52557" t="str">
            <v>BROADWAY EAST</v>
          </cell>
          <cell r="AF52557">
            <v>0</v>
          </cell>
          <cell r="AG52557">
            <v>0</v>
          </cell>
          <cell r="AH52557">
            <v>1</v>
          </cell>
          <cell r="AI52557">
            <v>1</v>
          </cell>
          <cell r="AJ52557">
            <v>1</v>
          </cell>
          <cell r="AK52557">
            <v>1</v>
          </cell>
          <cell r="AL52557">
            <v>1</v>
          </cell>
          <cell r="AM52557">
            <v>1</v>
          </cell>
          <cell r="AN52557">
            <v>1</v>
          </cell>
          <cell r="AO52557">
            <v>1</v>
          </cell>
          <cell r="AP52557" t="b">
            <v>0</v>
          </cell>
          <cell r="AQ52557" t="b">
            <v>0</v>
          </cell>
          <cell r="AR52557" t="b">
            <v>0</v>
          </cell>
          <cell r="AS52557" t="b">
            <v>0</v>
          </cell>
          <cell r="AT52557" t="b">
            <v>0</v>
          </cell>
          <cell r="AU52557" t="b">
            <v>0</v>
          </cell>
          <cell r="AV52557" t="b">
            <v>0</v>
          </cell>
          <cell r="AW52557" t="b">
            <v>0</v>
          </cell>
        </row>
        <row r="52558">
          <cell r="S52558" t="str">
            <v>BROADWAY EAST</v>
          </cell>
          <cell r="AF52558">
            <v>0</v>
          </cell>
          <cell r="AG52558">
            <v>0</v>
          </cell>
          <cell r="AH52558">
            <v>0</v>
          </cell>
          <cell r="AI52558">
            <v>0</v>
          </cell>
          <cell r="AJ52558">
            <v>0</v>
          </cell>
          <cell r="AK52558">
            <v>0</v>
          </cell>
          <cell r="AL52558">
            <v>1</v>
          </cell>
          <cell r="AM52558">
            <v>1</v>
          </cell>
          <cell r="AN52558">
            <v>1</v>
          </cell>
          <cell r="AO52558">
            <v>1</v>
          </cell>
          <cell r="AP52558" t="b">
            <v>0</v>
          </cell>
          <cell r="AQ52558" t="b">
            <v>0</v>
          </cell>
          <cell r="AR52558" t="b">
            <v>0</v>
          </cell>
          <cell r="AS52558" t="b">
            <v>0</v>
          </cell>
          <cell r="AT52558" t="b">
            <v>0</v>
          </cell>
          <cell r="AU52558" t="b">
            <v>0</v>
          </cell>
          <cell r="AV52558" t="b">
            <v>0</v>
          </cell>
          <cell r="AW52558" t="b">
            <v>0</v>
          </cell>
        </row>
        <row r="52559">
          <cell r="S52559" t="str">
            <v>CONCERNED CITIZENS OF FOREST PARK</v>
          </cell>
          <cell r="AF52559">
            <v>0</v>
          </cell>
          <cell r="AG52559">
            <v>0</v>
          </cell>
          <cell r="AH52559">
            <v>0</v>
          </cell>
          <cell r="AI52559">
            <v>0</v>
          </cell>
          <cell r="AJ52559">
            <v>0</v>
          </cell>
          <cell r="AK52559">
            <v>0</v>
          </cell>
          <cell r="AL52559">
            <v>0</v>
          </cell>
          <cell r="AM52559">
            <v>0</v>
          </cell>
          <cell r="AN52559">
            <v>1</v>
          </cell>
          <cell r="AO52559">
            <v>1</v>
          </cell>
          <cell r="AP52559" t="b">
            <v>0</v>
          </cell>
          <cell r="AQ52559" t="b">
            <v>0</v>
          </cell>
          <cell r="AR52559" t="b">
            <v>0</v>
          </cell>
          <cell r="AS52559" t="b">
            <v>0</v>
          </cell>
          <cell r="AT52559" t="b">
            <v>0</v>
          </cell>
          <cell r="AU52559" t="b">
            <v>0</v>
          </cell>
          <cell r="AV52559" t="b">
            <v>0</v>
          </cell>
          <cell r="AW52559" t="b">
            <v>0</v>
          </cell>
        </row>
        <row r="52560">
          <cell r="S52560" t="str">
            <v>COLDSTREAM HOMESTEAD MONTEBELL</v>
          </cell>
          <cell r="AF52560">
            <v>0</v>
          </cell>
          <cell r="AG52560">
            <v>0</v>
          </cell>
          <cell r="AH52560">
            <v>0</v>
          </cell>
          <cell r="AI52560">
            <v>0</v>
          </cell>
          <cell r="AJ52560">
            <v>0</v>
          </cell>
          <cell r="AK52560">
            <v>1</v>
          </cell>
          <cell r="AL52560">
            <v>1</v>
          </cell>
          <cell r="AM52560">
            <v>1</v>
          </cell>
          <cell r="AN52560">
            <v>1</v>
          </cell>
          <cell r="AO52560">
            <v>1</v>
          </cell>
          <cell r="AP52560" t="b">
            <v>0</v>
          </cell>
          <cell r="AQ52560" t="b">
            <v>0</v>
          </cell>
          <cell r="AR52560" t="b">
            <v>0</v>
          </cell>
          <cell r="AS52560" t="b">
            <v>0</v>
          </cell>
          <cell r="AT52560" t="b">
            <v>0</v>
          </cell>
          <cell r="AU52560" t="b">
            <v>0</v>
          </cell>
          <cell r="AV52560" t="b">
            <v>0</v>
          </cell>
          <cell r="AW52560" t="b">
            <v>0</v>
          </cell>
        </row>
        <row r="52561">
          <cell r="S52561" t="str">
            <v>ARLINGTON</v>
          </cell>
          <cell r="AF52561">
            <v>1</v>
          </cell>
          <cell r="AG52561">
            <v>1</v>
          </cell>
          <cell r="AH52561">
            <v>1</v>
          </cell>
          <cell r="AI52561">
            <v>1</v>
          </cell>
          <cell r="AJ52561">
            <v>1</v>
          </cell>
          <cell r="AK52561">
            <v>1</v>
          </cell>
          <cell r="AL52561">
            <v>1</v>
          </cell>
          <cell r="AM52561">
            <v>1</v>
          </cell>
          <cell r="AN52561">
            <v>1</v>
          </cell>
          <cell r="AO52561">
            <v>1</v>
          </cell>
          <cell r="AP52561" t="b">
            <v>0</v>
          </cell>
          <cell r="AQ52561" t="b">
            <v>0</v>
          </cell>
          <cell r="AR52561" t="b">
            <v>0</v>
          </cell>
          <cell r="AS52561" t="b">
            <v>0</v>
          </cell>
          <cell r="AT52561" t="b">
            <v>0</v>
          </cell>
          <cell r="AU52561" t="b">
            <v>0</v>
          </cell>
          <cell r="AV52561" t="b">
            <v>0</v>
          </cell>
          <cell r="AW52561" t="b">
            <v>0</v>
          </cell>
        </row>
        <row r="52562">
          <cell r="S52562" t="str">
            <v>BELAIR-EDISON</v>
          </cell>
          <cell r="AF52562">
            <v>0</v>
          </cell>
          <cell r="AG52562">
            <v>0</v>
          </cell>
          <cell r="AH52562">
            <v>0</v>
          </cell>
          <cell r="AI52562">
            <v>0</v>
          </cell>
          <cell r="AJ52562">
            <v>0</v>
          </cell>
          <cell r="AK52562">
            <v>1</v>
          </cell>
          <cell r="AL52562">
            <v>1</v>
          </cell>
          <cell r="AM52562">
            <v>1</v>
          </cell>
          <cell r="AN52562">
            <v>1</v>
          </cell>
          <cell r="AO52562">
            <v>1</v>
          </cell>
          <cell r="AP52562" t="b">
            <v>0</v>
          </cell>
          <cell r="AQ52562" t="b">
            <v>0</v>
          </cell>
          <cell r="AR52562" t="b">
            <v>0</v>
          </cell>
          <cell r="AS52562" t="b">
            <v>0</v>
          </cell>
          <cell r="AT52562" t="b">
            <v>0</v>
          </cell>
          <cell r="AU52562" t="b">
            <v>0</v>
          </cell>
          <cell r="AV52562" t="b">
            <v>0</v>
          </cell>
          <cell r="AW52562" t="b">
            <v>0</v>
          </cell>
        </row>
        <row r="52563">
          <cell r="S52563" t="str">
            <v>BELAIR-EDISON</v>
          </cell>
          <cell r="AF52563">
            <v>0</v>
          </cell>
          <cell r="AG52563">
            <v>0</v>
          </cell>
          <cell r="AH52563">
            <v>0</v>
          </cell>
          <cell r="AI52563">
            <v>0</v>
          </cell>
          <cell r="AJ52563">
            <v>0</v>
          </cell>
          <cell r="AK52563">
            <v>0</v>
          </cell>
          <cell r="AL52563">
            <v>0</v>
          </cell>
          <cell r="AM52563">
            <v>0</v>
          </cell>
          <cell r="AN52563">
            <v>0</v>
          </cell>
          <cell r="AO52563">
            <v>1</v>
          </cell>
          <cell r="AP52563" t="b">
            <v>0</v>
          </cell>
          <cell r="AQ52563" t="b">
            <v>0</v>
          </cell>
          <cell r="AR52563" t="b">
            <v>0</v>
          </cell>
          <cell r="AS52563" t="b">
            <v>0</v>
          </cell>
          <cell r="AT52563" t="b">
            <v>0</v>
          </cell>
          <cell r="AU52563" t="b">
            <v>0</v>
          </cell>
          <cell r="AV52563" t="b">
            <v>0</v>
          </cell>
          <cell r="AW52563" t="b">
            <v>0</v>
          </cell>
        </row>
        <row r="52564">
          <cell r="S52564" t="str">
            <v>BELAIR-EDISON</v>
          </cell>
          <cell r="AF52564">
            <v>0</v>
          </cell>
          <cell r="AG52564">
            <v>0</v>
          </cell>
          <cell r="AH52564">
            <v>0</v>
          </cell>
          <cell r="AI52564">
            <v>0</v>
          </cell>
          <cell r="AJ52564">
            <v>0</v>
          </cell>
          <cell r="AK52564">
            <v>0</v>
          </cell>
          <cell r="AL52564">
            <v>0</v>
          </cell>
          <cell r="AM52564">
            <v>0</v>
          </cell>
          <cell r="AN52564">
            <v>1</v>
          </cell>
          <cell r="AO52564">
            <v>1</v>
          </cell>
          <cell r="AP52564" t="b">
            <v>0</v>
          </cell>
          <cell r="AQ52564" t="b">
            <v>0</v>
          </cell>
          <cell r="AR52564" t="b">
            <v>0</v>
          </cell>
          <cell r="AS52564" t="b">
            <v>0</v>
          </cell>
          <cell r="AT52564" t="b">
            <v>0</v>
          </cell>
          <cell r="AU52564" t="b">
            <v>0</v>
          </cell>
          <cell r="AV52564" t="b">
            <v>0</v>
          </cell>
          <cell r="AW52564" t="b">
            <v>0</v>
          </cell>
        </row>
        <row r="52565">
          <cell r="S52565" t="str">
            <v>GLENHAM-BELFORD</v>
          </cell>
          <cell r="AF52565">
            <v>0</v>
          </cell>
          <cell r="AG52565">
            <v>0</v>
          </cell>
          <cell r="AH52565">
            <v>0</v>
          </cell>
          <cell r="AI52565">
            <v>0</v>
          </cell>
          <cell r="AJ52565">
            <v>0</v>
          </cell>
          <cell r="AK52565">
            <v>0</v>
          </cell>
          <cell r="AL52565">
            <v>1</v>
          </cell>
          <cell r="AM52565">
            <v>1</v>
          </cell>
          <cell r="AN52565">
            <v>1</v>
          </cell>
          <cell r="AO52565">
            <v>1</v>
          </cell>
          <cell r="AP52565" t="b">
            <v>0</v>
          </cell>
          <cell r="AQ52565" t="b">
            <v>0</v>
          </cell>
          <cell r="AR52565" t="b">
            <v>0</v>
          </cell>
          <cell r="AS52565" t="b">
            <v>0</v>
          </cell>
          <cell r="AT52565" t="b">
            <v>0</v>
          </cell>
          <cell r="AU52565" t="b">
            <v>0</v>
          </cell>
          <cell r="AV52565" t="b">
            <v>0</v>
          </cell>
          <cell r="AW52565" t="b">
            <v>0</v>
          </cell>
        </row>
        <row r="52566">
          <cell r="S52566" t="str">
            <v>NEW SOUTHWEST/MOUNT CLARE</v>
          </cell>
          <cell r="AF52566">
            <v>0</v>
          </cell>
          <cell r="AG52566">
            <v>0</v>
          </cell>
          <cell r="AH52566">
            <v>1</v>
          </cell>
          <cell r="AI52566">
            <v>1</v>
          </cell>
          <cell r="AJ52566">
            <v>1</v>
          </cell>
          <cell r="AK52566">
            <v>1</v>
          </cell>
          <cell r="AL52566">
            <v>1</v>
          </cell>
          <cell r="AM52566">
            <v>1</v>
          </cell>
          <cell r="AN52566">
            <v>1</v>
          </cell>
          <cell r="AO52566">
            <v>1</v>
          </cell>
          <cell r="AP52566" t="b">
            <v>0</v>
          </cell>
          <cell r="AQ52566" t="b">
            <v>0</v>
          </cell>
          <cell r="AR52566" t="b">
            <v>0</v>
          </cell>
          <cell r="AS52566" t="b">
            <v>0</v>
          </cell>
          <cell r="AT52566" t="b">
            <v>0</v>
          </cell>
          <cell r="AU52566" t="b">
            <v>0</v>
          </cell>
          <cell r="AV52566" t="b">
            <v>0</v>
          </cell>
          <cell r="AW52566" t="b">
            <v>0</v>
          </cell>
        </row>
        <row r="52567">
          <cell r="S52567" t="str">
            <v>PENN NORTH</v>
          </cell>
          <cell r="AF52567">
            <v>1</v>
          </cell>
          <cell r="AG52567">
            <v>1</v>
          </cell>
          <cell r="AH52567">
            <v>1</v>
          </cell>
          <cell r="AI52567">
            <v>1</v>
          </cell>
          <cell r="AJ52567">
            <v>1</v>
          </cell>
          <cell r="AK52567">
            <v>1</v>
          </cell>
          <cell r="AL52567">
            <v>1</v>
          </cell>
          <cell r="AM52567">
            <v>1</v>
          </cell>
          <cell r="AN52567">
            <v>1</v>
          </cell>
          <cell r="AO52567">
            <v>1</v>
          </cell>
          <cell r="AP52567" t="b">
            <v>0</v>
          </cell>
          <cell r="AQ52567" t="b">
            <v>0</v>
          </cell>
          <cell r="AR52567" t="b">
            <v>0</v>
          </cell>
          <cell r="AS52567" t="b">
            <v>0</v>
          </cell>
          <cell r="AT52567" t="b">
            <v>0</v>
          </cell>
          <cell r="AU52567" t="b">
            <v>0</v>
          </cell>
          <cell r="AV52567" t="b">
            <v>0</v>
          </cell>
          <cell r="AW52567" t="b">
            <v>0</v>
          </cell>
        </row>
        <row r="52568">
          <cell r="S52568" t="str">
            <v>OLIVER</v>
          </cell>
          <cell r="AF52568">
            <v>0</v>
          </cell>
          <cell r="AG52568">
            <v>0</v>
          </cell>
          <cell r="AH52568">
            <v>0</v>
          </cell>
          <cell r="AI52568">
            <v>0</v>
          </cell>
          <cell r="AJ52568">
            <v>1</v>
          </cell>
          <cell r="AK52568">
            <v>1</v>
          </cell>
          <cell r="AL52568">
            <v>1</v>
          </cell>
          <cell r="AM52568">
            <v>1</v>
          </cell>
          <cell r="AN52568">
            <v>1</v>
          </cell>
          <cell r="AO52568">
            <v>1</v>
          </cell>
          <cell r="AP52568" t="b">
            <v>0</v>
          </cell>
          <cell r="AQ52568" t="b">
            <v>0</v>
          </cell>
          <cell r="AR52568" t="b">
            <v>0</v>
          </cell>
          <cell r="AS52568" t="b">
            <v>0</v>
          </cell>
          <cell r="AT52568" t="b">
            <v>0</v>
          </cell>
          <cell r="AU52568" t="b">
            <v>0</v>
          </cell>
          <cell r="AV52568" t="b">
            <v>0</v>
          </cell>
          <cell r="AW52568" t="b">
            <v>0</v>
          </cell>
        </row>
        <row r="52569">
          <cell r="S52569" t="str">
            <v>BROADWAY EAST</v>
          </cell>
          <cell r="AF52569">
            <v>0</v>
          </cell>
          <cell r="AG52569">
            <v>0</v>
          </cell>
          <cell r="AH52569">
            <v>0</v>
          </cell>
          <cell r="AI52569">
            <v>1</v>
          </cell>
          <cell r="AJ52569">
            <v>1</v>
          </cell>
          <cell r="AK52569">
            <v>1</v>
          </cell>
          <cell r="AL52569">
            <v>1</v>
          </cell>
          <cell r="AM52569">
            <v>1</v>
          </cell>
          <cell r="AN52569">
            <v>1</v>
          </cell>
          <cell r="AO52569">
            <v>1</v>
          </cell>
          <cell r="AP52569" t="b">
            <v>0</v>
          </cell>
          <cell r="AQ52569" t="b">
            <v>0</v>
          </cell>
          <cell r="AR52569" t="b">
            <v>0</v>
          </cell>
          <cell r="AS52569" t="b">
            <v>0</v>
          </cell>
          <cell r="AT52569" t="b">
            <v>0</v>
          </cell>
          <cell r="AU52569" t="b">
            <v>0</v>
          </cell>
          <cell r="AV52569" t="b">
            <v>0</v>
          </cell>
          <cell r="AW52569" t="b">
            <v>0</v>
          </cell>
        </row>
        <row r="52570">
          <cell r="S52570" t="str">
            <v>MCELDERRY PARK</v>
          </cell>
          <cell r="AF52570">
            <v>0</v>
          </cell>
          <cell r="AG52570">
            <v>0</v>
          </cell>
          <cell r="AH52570">
            <v>0</v>
          </cell>
          <cell r="AI52570">
            <v>0</v>
          </cell>
          <cell r="AJ52570">
            <v>0</v>
          </cell>
          <cell r="AK52570">
            <v>0</v>
          </cell>
          <cell r="AL52570">
            <v>0</v>
          </cell>
          <cell r="AM52570">
            <v>0</v>
          </cell>
          <cell r="AN52570">
            <v>0</v>
          </cell>
          <cell r="AO52570">
            <v>1</v>
          </cell>
          <cell r="AP52570" t="b">
            <v>0</v>
          </cell>
          <cell r="AQ52570" t="b">
            <v>0</v>
          </cell>
          <cell r="AR52570" t="b">
            <v>0</v>
          </cell>
          <cell r="AS52570" t="b">
            <v>0</v>
          </cell>
          <cell r="AT52570" t="b">
            <v>0</v>
          </cell>
          <cell r="AU52570" t="b">
            <v>0</v>
          </cell>
          <cell r="AV52570" t="b">
            <v>0</v>
          </cell>
          <cell r="AW52570" t="b">
            <v>0</v>
          </cell>
        </row>
        <row r="52571">
          <cell r="S52571" t="str">
            <v>PENROSE/FAYETTE STREET OUTREAC</v>
          </cell>
          <cell r="AF52571">
            <v>1</v>
          </cell>
          <cell r="AG52571">
            <v>1</v>
          </cell>
          <cell r="AH52571">
            <v>1</v>
          </cell>
          <cell r="AI52571">
            <v>1</v>
          </cell>
          <cell r="AJ52571">
            <v>1</v>
          </cell>
          <cell r="AK52571">
            <v>1</v>
          </cell>
          <cell r="AL52571">
            <v>1</v>
          </cell>
          <cell r="AM52571">
            <v>1</v>
          </cell>
          <cell r="AN52571">
            <v>1</v>
          </cell>
          <cell r="AO52571">
            <v>1</v>
          </cell>
          <cell r="AP52571" t="b">
            <v>0</v>
          </cell>
          <cell r="AQ52571" t="b">
            <v>0</v>
          </cell>
          <cell r="AR52571" t="b">
            <v>0</v>
          </cell>
          <cell r="AS52571" t="b">
            <v>0</v>
          </cell>
          <cell r="AT52571" t="b">
            <v>0</v>
          </cell>
          <cell r="AU52571" t="b">
            <v>0</v>
          </cell>
          <cell r="AV52571" t="b">
            <v>0</v>
          </cell>
          <cell r="AW52571" t="b">
            <v>0</v>
          </cell>
        </row>
        <row r="52572">
          <cell r="S52572" t="str">
            <v>ROSEMONT HOMEOWNERS/TENANTS</v>
          </cell>
          <cell r="AF52572">
            <v>0</v>
          </cell>
          <cell r="AG52572">
            <v>0</v>
          </cell>
          <cell r="AH52572">
            <v>0</v>
          </cell>
          <cell r="AI52572">
            <v>0</v>
          </cell>
          <cell r="AJ52572">
            <v>0</v>
          </cell>
          <cell r="AK52572">
            <v>0</v>
          </cell>
          <cell r="AL52572">
            <v>0</v>
          </cell>
          <cell r="AM52572">
            <v>0</v>
          </cell>
          <cell r="AN52572">
            <v>1</v>
          </cell>
          <cell r="AO52572">
            <v>1</v>
          </cell>
          <cell r="AP52572" t="b">
            <v>0</v>
          </cell>
          <cell r="AQ52572" t="b">
            <v>0</v>
          </cell>
          <cell r="AR52572" t="b">
            <v>0</v>
          </cell>
          <cell r="AS52572" t="b">
            <v>0</v>
          </cell>
          <cell r="AT52572" t="b">
            <v>0</v>
          </cell>
          <cell r="AU52572" t="b">
            <v>0</v>
          </cell>
          <cell r="AV52572" t="b">
            <v>0</v>
          </cell>
          <cell r="AW52572" t="b">
            <v>0</v>
          </cell>
        </row>
        <row r="52573">
          <cell r="S52573" t="str">
            <v>WINCHESTER</v>
          </cell>
          <cell r="AF52573">
            <v>0</v>
          </cell>
          <cell r="AG52573">
            <v>0</v>
          </cell>
          <cell r="AH52573">
            <v>0</v>
          </cell>
          <cell r="AI52573">
            <v>0</v>
          </cell>
          <cell r="AJ52573">
            <v>0</v>
          </cell>
          <cell r="AK52573">
            <v>0</v>
          </cell>
          <cell r="AL52573">
            <v>0</v>
          </cell>
          <cell r="AM52573">
            <v>0</v>
          </cell>
          <cell r="AN52573">
            <v>0</v>
          </cell>
          <cell r="AO52573">
            <v>1</v>
          </cell>
          <cell r="AP52573" t="b">
            <v>0</v>
          </cell>
          <cell r="AQ52573" t="b">
            <v>0</v>
          </cell>
          <cell r="AR52573" t="b">
            <v>0</v>
          </cell>
          <cell r="AS52573" t="b">
            <v>0</v>
          </cell>
          <cell r="AT52573" t="b">
            <v>0</v>
          </cell>
          <cell r="AU52573" t="b">
            <v>0</v>
          </cell>
          <cell r="AV52573" t="b">
            <v>0</v>
          </cell>
          <cell r="AW52573" t="b">
            <v>0</v>
          </cell>
        </row>
        <row r="52574">
          <cell r="S52574" t="str">
            <v>WALBROOK</v>
          </cell>
          <cell r="AF52574">
            <v>0</v>
          </cell>
          <cell r="AG52574">
            <v>0</v>
          </cell>
          <cell r="AH52574">
            <v>0</v>
          </cell>
          <cell r="AI52574">
            <v>0</v>
          </cell>
          <cell r="AJ52574">
            <v>0</v>
          </cell>
          <cell r="AK52574">
            <v>0</v>
          </cell>
          <cell r="AL52574">
            <v>0</v>
          </cell>
          <cell r="AM52574">
            <v>1</v>
          </cell>
          <cell r="AN52574">
            <v>1</v>
          </cell>
          <cell r="AO52574">
            <v>1</v>
          </cell>
          <cell r="AP52574" t="b">
            <v>0</v>
          </cell>
          <cell r="AQ52574" t="b">
            <v>0</v>
          </cell>
          <cell r="AR52574" t="b">
            <v>0</v>
          </cell>
          <cell r="AS52574" t="b">
            <v>0</v>
          </cell>
          <cell r="AT52574" t="b">
            <v>0</v>
          </cell>
          <cell r="AU52574" t="b">
            <v>0</v>
          </cell>
          <cell r="AV52574" t="b">
            <v>0</v>
          </cell>
          <cell r="AW52574" t="b">
            <v>0</v>
          </cell>
        </row>
        <row r="52575">
          <cell r="S52575" t="str">
            <v>MONDAWMIN</v>
          </cell>
          <cell r="AF52575">
            <v>1</v>
          </cell>
          <cell r="AG52575">
            <v>1</v>
          </cell>
          <cell r="AH52575">
            <v>1</v>
          </cell>
          <cell r="AI52575">
            <v>1</v>
          </cell>
          <cell r="AJ52575">
            <v>1</v>
          </cell>
          <cell r="AK52575">
            <v>1</v>
          </cell>
          <cell r="AL52575">
            <v>1</v>
          </cell>
          <cell r="AM52575">
            <v>1</v>
          </cell>
          <cell r="AN52575">
            <v>1</v>
          </cell>
          <cell r="AO52575">
            <v>1</v>
          </cell>
          <cell r="AP52575" t="b">
            <v>0</v>
          </cell>
          <cell r="AQ52575" t="b">
            <v>0</v>
          </cell>
          <cell r="AR52575" t="b">
            <v>0</v>
          </cell>
          <cell r="AS52575" t="b">
            <v>0</v>
          </cell>
          <cell r="AT52575" t="b">
            <v>0</v>
          </cell>
          <cell r="AU52575" t="b">
            <v>0</v>
          </cell>
          <cell r="AV52575" t="b">
            <v>0</v>
          </cell>
          <cell r="AW52575" t="b">
            <v>0</v>
          </cell>
        </row>
        <row r="52576">
          <cell r="S52576" t="str">
            <v>BARCLAY</v>
          </cell>
          <cell r="AF52576">
            <v>0</v>
          </cell>
          <cell r="AG52576">
            <v>0</v>
          </cell>
          <cell r="AH52576">
            <v>0</v>
          </cell>
          <cell r="AI52576">
            <v>0</v>
          </cell>
          <cell r="AJ52576">
            <v>1</v>
          </cell>
          <cell r="AK52576">
            <v>1</v>
          </cell>
          <cell r="AL52576">
            <v>1</v>
          </cell>
          <cell r="AM52576">
            <v>1</v>
          </cell>
          <cell r="AN52576">
            <v>1</v>
          </cell>
          <cell r="AO52576">
            <v>1</v>
          </cell>
          <cell r="AP52576" t="b">
            <v>0</v>
          </cell>
          <cell r="AQ52576" t="b">
            <v>0</v>
          </cell>
          <cell r="AR52576" t="b">
            <v>0</v>
          </cell>
          <cell r="AS52576" t="b">
            <v>0</v>
          </cell>
          <cell r="AT52576" t="b">
            <v>0</v>
          </cell>
          <cell r="AU52576" t="b">
            <v>0</v>
          </cell>
          <cell r="AV52576" t="b">
            <v>0</v>
          </cell>
          <cell r="AW52576" t="b">
            <v>0</v>
          </cell>
        </row>
        <row r="52577">
          <cell r="S52577" t="str">
            <v>BARCLAY</v>
          </cell>
          <cell r="AF52577">
            <v>0</v>
          </cell>
          <cell r="AG52577">
            <v>0</v>
          </cell>
          <cell r="AH52577">
            <v>0</v>
          </cell>
          <cell r="AI52577">
            <v>0</v>
          </cell>
          <cell r="AJ52577">
            <v>0</v>
          </cell>
          <cell r="AK52577">
            <v>0</v>
          </cell>
          <cell r="AL52577">
            <v>0</v>
          </cell>
          <cell r="AM52577">
            <v>0</v>
          </cell>
          <cell r="AN52577">
            <v>0</v>
          </cell>
          <cell r="AO52577">
            <v>1</v>
          </cell>
          <cell r="AP52577" t="b">
            <v>0</v>
          </cell>
          <cell r="AQ52577" t="b">
            <v>0</v>
          </cell>
          <cell r="AR52577" t="b">
            <v>0</v>
          </cell>
          <cell r="AS52577" t="b">
            <v>0</v>
          </cell>
          <cell r="AT52577" t="b">
            <v>0</v>
          </cell>
          <cell r="AU52577" t="b">
            <v>0</v>
          </cell>
          <cell r="AV52577" t="b">
            <v>0</v>
          </cell>
          <cell r="AW52577" t="b">
            <v>0</v>
          </cell>
        </row>
        <row r="52578">
          <cell r="S52578" t="str">
            <v>COLDSTREAM HOMESTEAD MONTEBELL</v>
          </cell>
          <cell r="AF52578">
            <v>0</v>
          </cell>
          <cell r="AG52578">
            <v>0</v>
          </cell>
          <cell r="AH52578">
            <v>0</v>
          </cell>
          <cell r="AI52578">
            <v>0</v>
          </cell>
          <cell r="AJ52578">
            <v>0</v>
          </cell>
          <cell r="AK52578">
            <v>0</v>
          </cell>
          <cell r="AL52578">
            <v>0</v>
          </cell>
          <cell r="AM52578">
            <v>0</v>
          </cell>
          <cell r="AN52578">
            <v>0</v>
          </cell>
          <cell r="AO52578">
            <v>1</v>
          </cell>
          <cell r="AP52578" t="b">
            <v>0</v>
          </cell>
          <cell r="AQ52578" t="b">
            <v>0</v>
          </cell>
          <cell r="AR52578" t="b">
            <v>0</v>
          </cell>
          <cell r="AS52578" t="b">
            <v>0</v>
          </cell>
          <cell r="AT52578" t="b">
            <v>0</v>
          </cell>
          <cell r="AU52578" t="b">
            <v>0</v>
          </cell>
          <cell r="AV52578" t="b">
            <v>0</v>
          </cell>
          <cell r="AW52578" t="b">
            <v>0</v>
          </cell>
        </row>
        <row r="52579">
          <cell r="S52579" t="str">
            <v>HARWOOD</v>
          </cell>
          <cell r="AF52579">
            <v>0</v>
          </cell>
          <cell r="AG52579">
            <v>0</v>
          </cell>
          <cell r="AH52579">
            <v>0</v>
          </cell>
          <cell r="AI52579">
            <v>0</v>
          </cell>
          <cell r="AJ52579">
            <v>0</v>
          </cell>
          <cell r="AK52579">
            <v>0</v>
          </cell>
          <cell r="AL52579">
            <v>1</v>
          </cell>
          <cell r="AM52579">
            <v>1</v>
          </cell>
          <cell r="AN52579">
            <v>1</v>
          </cell>
          <cell r="AO52579">
            <v>1</v>
          </cell>
          <cell r="AP52579" t="b">
            <v>0</v>
          </cell>
          <cell r="AQ52579" t="b">
            <v>0</v>
          </cell>
          <cell r="AR52579" t="b">
            <v>0</v>
          </cell>
          <cell r="AS52579" t="b">
            <v>0</v>
          </cell>
          <cell r="AT52579" t="b">
            <v>0</v>
          </cell>
          <cell r="AU52579" t="b">
            <v>0</v>
          </cell>
          <cell r="AV52579" t="b">
            <v>0</v>
          </cell>
          <cell r="AW52579" t="b">
            <v>0</v>
          </cell>
        </row>
        <row r="52580">
          <cell r="S52580" t="str">
            <v>HARWOOD</v>
          </cell>
          <cell r="AF52580">
            <v>0</v>
          </cell>
          <cell r="AG52580">
            <v>0</v>
          </cell>
          <cell r="AH52580">
            <v>1</v>
          </cell>
          <cell r="AI52580">
            <v>1</v>
          </cell>
          <cell r="AJ52580">
            <v>1</v>
          </cell>
          <cell r="AK52580">
            <v>1</v>
          </cell>
          <cell r="AL52580">
            <v>1</v>
          </cell>
          <cell r="AM52580">
            <v>1</v>
          </cell>
          <cell r="AN52580">
            <v>1</v>
          </cell>
          <cell r="AO52580">
            <v>1</v>
          </cell>
          <cell r="AP52580" t="b">
            <v>0</v>
          </cell>
          <cell r="AQ52580" t="b">
            <v>0</v>
          </cell>
          <cell r="AR52580" t="b">
            <v>0</v>
          </cell>
          <cell r="AS52580" t="b">
            <v>0</v>
          </cell>
          <cell r="AT52580" t="b">
            <v>0</v>
          </cell>
          <cell r="AU52580" t="b">
            <v>0</v>
          </cell>
          <cell r="AV52580" t="b">
            <v>0</v>
          </cell>
          <cell r="AW52580" t="b">
            <v>0</v>
          </cell>
        </row>
        <row r="52581">
          <cell r="S52581" t="str">
            <v>HARWOOD</v>
          </cell>
          <cell r="AF52581">
            <v>0</v>
          </cell>
          <cell r="AG52581">
            <v>0</v>
          </cell>
          <cell r="AH52581">
            <v>0</v>
          </cell>
          <cell r="AI52581">
            <v>0</v>
          </cell>
          <cell r="AJ52581">
            <v>0</v>
          </cell>
          <cell r="AK52581">
            <v>0</v>
          </cell>
          <cell r="AL52581">
            <v>0</v>
          </cell>
          <cell r="AM52581">
            <v>1</v>
          </cell>
          <cell r="AN52581">
            <v>1</v>
          </cell>
          <cell r="AO52581">
            <v>1</v>
          </cell>
          <cell r="AP52581" t="b">
            <v>0</v>
          </cell>
          <cell r="AQ52581" t="b">
            <v>0</v>
          </cell>
          <cell r="AR52581" t="b">
            <v>0</v>
          </cell>
          <cell r="AS52581" t="b">
            <v>0</v>
          </cell>
          <cell r="AT52581" t="b">
            <v>0</v>
          </cell>
          <cell r="AU52581" t="b">
            <v>0</v>
          </cell>
          <cell r="AV52581" t="b">
            <v>0</v>
          </cell>
          <cell r="AW52581" t="b">
            <v>0</v>
          </cell>
        </row>
        <row r="52582">
          <cell r="S52582" t="str">
            <v>FOUR BY FOUR</v>
          </cell>
          <cell r="AF52582">
            <v>0</v>
          </cell>
          <cell r="AG52582">
            <v>0</v>
          </cell>
          <cell r="AH52582">
            <v>0</v>
          </cell>
          <cell r="AI52582">
            <v>0</v>
          </cell>
          <cell r="AJ52582">
            <v>0</v>
          </cell>
          <cell r="AK52582">
            <v>0</v>
          </cell>
          <cell r="AL52582">
            <v>0</v>
          </cell>
          <cell r="AM52582">
            <v>0</v>
          </cell>
          <cell r="AN52582">
            <v>0</v>
          </cell>
          <cell r="AO52582">
            <v>1</v>
          </cell>
          <cell r="AP52582" t="b">
            <v>0</v>
          </cell>
          <cell r="AQ52582" t="b">
            <v>0</v>
          </cell>
          <cell r="AR52582" t="b">
            <v>0</v>
          </cell>
          <cell r="AS52582" t="b">
            <v>0</v>
          </cell>
          <cell r="AT52582" t="b">
            <v>0</v>
          </cell>
          <cell r="AU52582" t="b">
            <v>0</v>
          </cell>
          <cell r="AV52582" t="b">
            <v>0</v>
          </cell>
          <cell r="AW52582" t="b">
            <v>0</v>
          </cell>
        </row>
        <row r="52583">
          <cell r="S52583" t="str">
            <v>WINSTON-GOVANS</v>
          </cell>
          <cell r="AF52583">
            <v>0</v>
          </cell>
          <cell r="AG52583">
            <v>0</v>
          </cell>
          <cell r="AH52583">
            <v>0</v>
          </cell>
          <cell r="AI52583">
            <v>0</v>
          </cell>
          <cell r="AJ52583">
            <v>0</v>
          </cell>
          <cell r="AK52583">
            <v>0</v>
          </cell>
          <cell r="AL52583">
            <v>1</v>
          </cell>
          <cell r="AM52583">
            <v>1</v>
          </cell>
          <cell r="AN52583">
            <v>1</v>
          </cell>
          <cell r="AO52583">
            <v>1</v>
          </cell>
          <cell r="AP52583" t="b">
            <v>0</v>
          </cell>
          <cell r="AQ52583" t="b">
            <v>0</v>
          </cell>
          <cell r="AR52583" t="b">
            <v>0</v>
          </cell>
          <cell r="AS52583" t="b">
            <v>0</v>
          </cell>
          <cell r="AT52583" t="b">
            <v>0</v>
          </cell>
          <cell r="AU52583" t="b">
            <v>0</v>
          </cell>
          <cell r="AV52583" t="b">
            <v>0</v>
          </cell>
          <cell r="AW52583" t="b">
            <v>0</v>
          </cell>
        </row>
        <row r="52584">
          <cell r="S52584" t="str">
            <v>SANDTOWN-WINCHESTER</v>
          </cell>
          <cell r="AF52584">
            <v>0</v>
          </cell>
          <cell r="AG52584">
            <v>0</v>
          </cell>
          <cell r="AH52584">
            <v>0</v>
          </cell>
          <cell r="AI52584">
            <v>0</v>
          </cell>
          <cell r="AJ52584">
            <v>1</v>
          </cell>
          <cell r="AK52584">
            <v>1</v>
          </cell>
          <cell r="AL52584">
            <v>1</v>
          </cell>
          <cell r="AM52584">
            <v>1</v>
          </cell>
          <cell r="AN52584">
            <v>1</v>
          </cell>
          <cell r="AO52584">
            <v>1</v>
          </cell>
          <cell r="AP52584" t="b">
            <v>0</v>
          </cell>
          <cell r="AQ52584" t="b">
            <v>0</v>
          </cell>
          <cell r="AR52584" t="b">
            <v>0</v>
          </cell>
          <cell r="AS52584" t="b">
            <v>0</v>
          </cell>
          <cell r="AT52584" t="b">
            <v>0</v>
          </cell>
          <cell r="AU52584" t="b">
            <v>0</v>
          </cell>
          <cell r="AV52584" t="b">
            <v>0</v>
          </cell>
          <cell r="AW52584" t="b">
            <v>0</v>
          </cell>
        </row>
        <row r="52585">
          <cell r="S52585" t="str">
            <v>SANDTOWN-WINCHESTER</v>
          </cell>
          <cell r="AF52585">
            <v>1</v>
          </cell>
          <cell r="AG52585">
            <v>1</v>
          </cell>
          <cell r="AH52585">
            <v>1</v>
          </cell>
          <cell r="AI52585">
            <v>1</v>
          </cell>
          <cell r="AJ52585">
            <v>1</v>
          </cell>
          <cell r="AK52585">
            <v>1</v>
          </cell>
          <cell r="AL52585">
            <v>1</v>
          </cell>
          <cell r="AM52585">
            <v>1</v>
          </cell>
          <cell r="AN52585">
            <v>1</v>
          </cell>
          <cell r="AO52585">
            <v>1</v>
          </cell>
          <cell r="AP52585" t="b">
            <v>0</v>
          </cell>
          <cell r="AQ52585" t="b">
            <v>0</v>
          </cell>
          <cell r="AR52585" t="b">
            <v>0</v>
          </cell>
          <cell r="AS52585" t="b">
            <v>0</v>
          </cell>
          <cell r="AT52585" t="b">
            <v>0</v>
          </cell>
          <cell r="AU52585" t="b">
            <v>0</v>
          </cell>
          <cell r="AV52585" t="b">
            <v>0</v>
          </cell>
          <cell r="AW52585" t="b">
            <v>0</v>
          </cell>
        </row>
        <row r="52586">
          <cell r="S52586" t="str">
            <v>WASHINGTON VILLAGE</v>
          </cell>
          <cell r="AF52586">
            <v>0</v>
          </cell>
          <cell r="AG52586">
            <v>0</v>
          </cell>
          <cell r="AH52586">
            <v>0</v>
          </cell>
          <cell r="AI52586">
            <v>0</v>
          </cell>
          <cell r="AJ52586">
            <v>0</v>
          </cell>
          <cell r="AK52586">
            <v>0</v>
          </cell>
          <cell r="AL52586">
            <v>0</v>
          </cell>
          <cell r="AM52586">
            <v>1</v>
          </cell>
          <cell r="AN52586">
            <v>1</v>
          </cell>
          <cell r="AO52586">
            <v>1</v>
          </cell>
          <cell r="AP52586" t="b">
            <v>0</v>
          </cell>
          <cell r="AQ52586" t="b">
            <v>0</v>
          </cell>
          <cell r="AR52586" t="b">
            <v>0</v>
          </cell>
          <cell r="AS52586" t="b">
            <v>0</v>
          </cell>
          <cell r="AT52586" t="b">
            <v>0</v>
          </cell>
          <cell r="AU52586" t="b">
            <v>0</v>
          </cell>
          <cell r="AV52586" t="b">
            <v>0</v>
          </cell>
          <cell r="AW52586" t="b">
            <v>0</v>
          </cell>
        </row>
        <row r="52587">
          <cell r="S52587" t="str">
            <v>SBIC</v>
          </cell>
          <cell r="AF52587">
            <v>0</v>
          </cell>
          <cell r="AG52587">
            <v>0</v>
          </cell>
          <cell r="AH52587">
            <v>0</v>
          </cell>
          <cell r="AI52587">
            <v>0</v>
          </cell>
          <cell r="AJ52587">
            <v>0</v>
          </cell>
          <cell r="AK52587">
            <v>0</v>
          </cell>
          <cell r="AL52587">
            <v>0</v>
          </cell>
          <cell r="AM52587">
            <v>0</v>
          </cell>
          <cell r="AN52587">
            <v>0</v>
          </cell>
          <cell r="AO52587">
            <v>1</v>
          </cell>
          <cell r="AP52587" t="b">
            <v>0</v>
          </cell>
          <cell r="AQ52587" t="b">
            <v>0</v>
          </cell>
          <cell r="AR52587" t="b">
            <v>0</v>
          </cell>
          <cell r="AS52587" t="b">
            <v>0</v>
          </cell>
          <cell r="AT52587" t="b">
            <v>0</v>
          </cell>
          <cell r="AU52587" t="b">
            <v>0</v>
          </cell>
          <cell r="AV52587" t="b">
            <v>0</v>
          </cell>
          <cell r="AW52587" t="b">
            <v>0</v>
          </cell>
        </row>
        <row r="52588">
          <cell r="S52588" t="str">
            <v>ROSEMONT HOMEOWNERS/TENANTS</v>
          </cell>
          <cell r="AF52588">
            <v>0</v>
          </cell>
          <cell r="AG52588">
            <v>0</v>
          </cell>
          <cell r="AH52588">
            <v>0</v>
          </cell>
          <cell r="AI52588">
            <v>0</v>
          </cell>
          <cell r="AJ52588">
            <v>0</v>
          </cell>
          <cell r="AK52588">
            <v>0</v>
          </cell>
          <cell r="AL52588">
            <v>0</v>
          </cell>
          <cell r="AM52588">
            <v>0</v>
          </cell>
          <cell r="AN52588">
            <v>1</v>
          </cell>
          <cell r="AO52588">
            <v>1</v>
          </cell>
          <cell r="AP52588" t="b">
            <v>0</v>
          </cell>
          <cell r="AQ52588" t="b">
            <v>0</v>
          </cell>
          <cell r="AR52588" t="b">
            <v>0</v>
          </cell>
          <cell r="AS52588" t="b">
            <v>0</v>
          </cell>
          <cell r="AT52588" t="b">
            <v>0</v>
          </cell>
          <cell r="AU52588" t="b">
            <v>0</v>
          </cell>
          <cell r="AV52588" t="b">
            <v>0</v>
          </cell>
          <cell r="AW52588" t="b">
            <v>0</v>
          </cell>
        </row>
        <row r="52589">
          <cell r="S52589" t="str">
            <v>WALBROOK</v>
          </cell>
          <cell r="AF52589">
            <v>0</v>
          </cell>
          <cell r="AG52589">
            <v>0</v>
          </cell>
          <cell r="AH52589">
            <v>0</v>
          </cell>
          <cell r="AI52589">
            <v>1</v>
          </cell>
          <cell r="AJ52589">
            <v>1</v>
          </cell>
          <cell r="AK52589">
            <v>1</v>
          </cell>
          <cell r="AL52589">
            <v>1</v>
          </cell>
          <cell r="AM52589">
            <v>1</v>
          </cell>
          <cell r="AN52589">
            <v>1</v>
          </cell>
          <cell r="AO52589">
            <v>1</v>
          </cell>
          <cell r="AP52589" t="b">
            <v>0</v>
          </cell>
          <cell r="AQ52589" t="b">
            <v>0</v>
          </cell>
          <cell r="AR52589" t="b">
            <v>0</v>
          </cell>
          <cell r="AS52589" t="b">
            <v>0</v>
          </cell>
          <cell r="AT52589" t="b">
            <v>0</v>
          </cell>
          <cell r="AU52589" t="b">
            <v>0</v>
          </cell>
          <cell r="AV52589" t="b">
            <v>0</v>
          </cell>
          <cell r="AW52589" t="b">
            <v>0</v>
          </cell>
        </row>
        <row r="52590">
          <cell r="S52590" t="str">
            <v>WALBROOK</v>
          </cell>
          <cell r="AF52590">
            <v>1</v>
          </cell>
          <cell r="AG52590">
            <v>1</v>
          </cell>
          <cell r="AH52590">
            <v>1</v>
          </cell>
          <cell r="AI52590">
            <v>1</v>
          </cell>
          <cell r="AJ52590">
            <v>1</v>
          </cell>
          <cell r="AK52590">
            <v>1</v>
          </cell>
          <cell r="AL52590">
            <v>1</v>
          </cell>
          <cell r="AM52590">
            <v>1</v>
          </cell>
          <cell r="AN52590">
            <v>1</v>
          </cell>
          <cell r="AO52590">
            <v>1</v>
          </cell>
          <cell r="AP52590" t="b">
            <v>0</v>
          </cell>
          <cell r="AQ52590" t="b">
            <v>0</v>
          </cell>
          <cell r="AR52590" t="b">
            <v>0</v>
          </cell>
          <cell r="AS52590" t="b">
            <v>0</v>
          </cell>
          <cell r="AT52590" t="b">
            <v>0</v>
          </cell>
          <cell r="AU52590" t="b">
            <v>0</v>
          </cell>
          <cell r="AV52590" t="b">
            <v>0</v>
          </cell>
          <cell r="AW52590" t="b">
            <v>0</v>
          </cell>
        </row>
        <row r="52591">
          <cell r="S52591" t="str">
            <v>HOWARD PARK</v>
          </cell>
          <cell r="AF52591">
            <v>0</v>
          </cell>
          <cell r="AG52591">
            <v>0</v>
          </cell>
          <cell r="AH52591">
            <v>0</v>
          </cell>
          <cell r="AI52591">
            <v>0</v>
          </cell>
          <cell r="AJ52591">
            <v>0</v>
          </cell>
          <cell r="AK52591">
            <v>0</v>
          </cell>
          <cell r="AL52591">
            <v>0</v>
          </cell>
          <cell r="AM52591">
            <v>0</v>
          </cell>
          <cell r="AN52591">
            <v>0</v>
          </cell>
          <cell r="AO52591">
            <v>1</v>
          </cell>
          <cell r="AP52591" t="b">
            <v>0</v>
          </cell>
          <cell r="AQ52591" t="b">
            <v>0</v>
          </cell>
          <cell r="AR52591" t="b">
            <v>0</v>
          </cell>
          <cell r="AS52591" t="b">
            <v>0</v>
          </cell>
          <cell r="AT52591" t="b">
            <v>0</v>
          </cell>
          <cell r="AU52591" t="b">
            <v>0</v>
          </cell>
          <cell r="AV52591" t="b">
            <v>0</v>
          </cell>
          <cell r="AW52591" t="b">
            <v>0</v>
          </cell>
        </row>
        <row r="52592">
          <cell r="S52592" t="str">
            <v>MIDTOWN-EDMONDSON</v>
          </cell>
          <cell r="AF52592">
            <v>1</v>
          </cell>
          <cell r="AG52592">
            <v>1</v>
          </cell>
          <cell r="AH52592">
            <v>1</v>
          </cell>
          <cell r="AI52592">
            <v>1</v>
          </cell>
          <cell r="AJ52592">
            <v>1</v>
          </cell>
          <cell r="AK52592">
            <v>1</v>
          </cell>
          <cell r="AL52592">
            <v>1</v>
          </cell>
          <cell r="AM52592">
            <v>1</v>
          </cell>
          <cell r="AN52592">
            <v>1</v>
          </cell>
          <cell r="AO52592">
            <v>1</v>
          </cell>
          <cell r="AP52592" t="b">
            <v>0</v>
          </cell>
          <cell r="AQ52592" t="b">
            <v>0</v>
          </cell>
          <cell r="AR52592" t="b">
            <v>0</v>
          </cell>
          <cell r="AS52592" t="b">
            <v>0</v>
          </cell>
          <cell r="AT52592" t="b">
            <v>0</v>
          </cell>
          <cell r="AU52592" t="b">
            <v>0</v>
          </cell>
          <cell r="AV52592" t="b">
            <v>0</v>
          </cell>
          <cell r="AW52592" t="b">
            <v>0</v>
          </cell>
        </row>
        <row r="52593">
          <cell r="S52593" t="str">
            <v>BROADWAY EAST</v>
          </cell>
          <cell r="AF52593">
            <v>0</v>
          </cell>
          <cell r="AG52593">
            <v>0</v>
          </cell>
          <cell r="AH52593">
            <v>0</v>
          </cell>
          <cell r="AI52593">
            <v>0</v>
          </cell>
          <cell r="AJ52593">
            <v>0</v>
          </cell>
          <cell r="AK52593">
            <v>1</v>
          </cell>
          <cell r="AL52593">
            <v>1</v>
          </cell>
          <cell r="AM52593">
            <v>1</v>
          </cell>
          <cell r="AN52593">
            <v>1</v>
          </cell>
          <cell r="AO52593">
            <v>1</v>
          </cell>
          <cell r="AP52593" t="b">
            <v>0</v>
          </cell>
          <cell r="AQ52593" t="b">
            <v>0</v>
          </cell>
          <cell r="AR52593" t="b">
            <v>0</v>
          </cell>
          <cell r="AS52593" t="b">
            <v>0</v>
          </cell>
          <cell r="AT52593" t="b">
            <v>0</v>
          </cell>
          <cell r="AU52593" t="b">
            <v>0</v>
          </cell>
          <cell r="AV52593" t="b">
            <v>0</v>
          </cell>
          <cell r="AW52593" t="b">
            <v>0</v>
          </cell>
        </row>
        <row r="52594">
          <cell r="S52594" t="str">
            <v>BROADWAY EAST</v>
          </cell>
          <cell r="AF52594">
            <v>1</v>
          </cell>
          <cell r="AG52594">
            <v>1</v>
          </cell>
          <cell r="AH52594">
            <v>1</v>
          </cell>
          <cell r="AI52594">
            <v>1</v>
          </cell>
          <cell r="AJ52594">
            <v>1</v>
          </cell>
          <cell r="AK52594">
            <v>1</v>
          </cell>
          <cell r="AL52594">
            <v>1</v>
          </cell>
          <cell r="AM52594">
            <v>1</v>
          </cell>
          <cell r="AN52594">
            <v>1</v>
          </cell>
          <cell r="AO52594">
            <v>1</v>
          </cell>
          <cell r="AP52594" t="b">
            <v>0</v>
          </cell>
          <cell r="AQ52594" t="b">
            <v>0</v>
          </cell>
          <cell r="AR52594" t="b">
            <v>0</v>
          </cell>
          <cell r="AS52594" t="b">
            <v>0</v>
          </cell>
          <cell r="AT52594" t="b">
            <v>0</v>
          </cell>
          <cell r="AU52594" t="b">
            <v>0</v>
          </cell>
          <cell r="AV52594" t="b">
            <v>0</v>
          </cell>
          <cell r="AW52594" t="b">
            <v>0</v>
          </cell>
        </row>
        <row r="52595">
          <cell r="S52595" t="str">
            <v>MCELDERRY PARK</v>
          </cell>
          <cell r="AF52595">
            <v>0</v>
          </cell>
          <cell r="AG52595">
            <v>0</v>
          </cell>
          <cell r="AH52595">
            <v>0</v>
          </cell>
          <cell r="AI52595">
            <v>0</v>
          </cell>
          <cell r="AJ52595">
            <v>0</v>
          </cell>
          <cell r="AK52595">
            <v>0</v>
          </cell>
          <cell r="AL52595">
            <v>0</v>
          </cell>
          <cell r="AM52595">
            <v>1</v>
          </cell>
          <cell r="AN52595">
            <v>1</v>
          </cell>
          <cell r="AO52595">
            <v>1</v>
          </cell>
          <cell r="AP52595" t="b">
            <v>0</v>
          </cell>
          <cell r="AQ52595" t="b">
            <v>0</v>
          </cell>
          <cell r="AR52595" t="b">
            <v>0</v>
          </cell>
          <cell r="AS52595" t="b">
            <v>0</v>
          </cell>
          <cell r="AT52595" t="b">
            <v>0</v>
          </cell>
          <cell r="AU52595" t="b">
            <v>0</v>
          </cell>
          <cell r="AV52595" t="b">
            <v>0</v>
          </cell>
          <cell r="AW52595" t="b">
            <v>0</v>
          </cell>
        </row>
        <row r="52596">
          <cell r="S52596" t="str">
            <v>BELAIR-EDISON</v>
          </cell>
          <cell r="AF52596">
            <v>0</v>
          </cell>
          <cell r="AG52596">
            <v>0</v>
          </cell>
          <cell r="AH52596">
            <v>0</v>
          </cell>
          <cell r="AI52596">
            <v>0</v>
          </cell>
          <cell r="AJ52596">
            <v>0</v>
          </cell>
          <cell r="AK52596">
            <v>0</v>
          </cell>
          <cell r="AL52596">
            <v>1</v>
          </cell>
          <cell r="AM52596">
            <v>1</v>
          </cell>
          <cell r="AN52596">
            <v>1</v>
          </cell>
          <cell r="AO52596">
            <v>1</v>
          </cell>
          <cell r="AP52596" t="b">
            <v>0</v>
          </cell>
          <cell r="AQ52596" t="b">
            <v>0</v>
          </cell>
          <cell r="AR52596" t="b">
            <v>0</v>
          </cell>
          <cell r="AS52596" t="b">
            <v>0</v>
          </cell>
          <cell r="AT52596" t="b">
            <v>0</v>
          </cell>
          <cell r="AU52596" t="b">
            <v>0</v>
          </cell>
          <cell r="AV52596" t="b">
            <v>0</v>
          </cell>
          <cell r="AW52596" t="b">
            <v>0</v>
          </cell>
        </row>
        <row r="52597">
          <cell r="S52597" t="str">
            <v>GLENHAM-BELFORD</v>
          </cell>
          <cell r="AF52597">
            <v>0</v>
          </cell>
          <cell r="AG52597">
            <v>0</v>
          </cell>
          <cell r="AH52597">
            <v>0</v>
          </cell>
          <cell r="AI52597">
            <v>0</v>
          </cell>
          <cell r="AJ52597">
            <v>0</v>
          </cell>
          <cell r="AK52597">
            <v>0</v>
          </cell>
          <cell r="AL52597">
            <v>0</v>
          </cell>
          <cell r="AM52597">
            <v>1</v>
          </cell>
          <cell r="AN52597">
            <v>1</v>
          </cell>
          <cell r="AO52597">
            <v>1</v>
          </cell>
          <cell r="AP52597" t="b">
            <v>0</v>
          </cell>
          <cell r="AQ52597" t="b">
            <v>0</v>
          </cell>
          <cell r="AR52597" t="b">
            <v>0</v>
          </cell>
          <cell r="AS52597" t="b">
            <v>0</v>
          </cell>
          <cell r="AT52597" t="b">
            <v>0</v>
          </cell>
          <cell r="AU52597" t="b">
            <v>0</v>
          </cell>
          <cell r="AV52597" t="b">
            <v>0</v>
          </cell>
          <cell r="AW52597" t="b">
            <v>0</v>
          </cell>
        </row>
        <row r="52598">
          <cell r="S52598" t="str">
            <v>HARLEM PARK</v>
          </cell>
          <cell r="AF52598">
            <v>0</v>
          </cell>
          <cell r="AG52598">
            <v>1</v>
          </cell>
          <cell r="AH52598">
            <v>1</v>
          </cell>
          <cell r="AI52598">
            <v>1</v>
          </cell>
          <cell r="AJ52598">
            <v>1</v>
          </cell>
          <cell r="AK52598">
            <v>1</v>
          </cell>
          <cell r="AL52598">
            <v>1</v>
          </cell>
          <cell r="AM52598">
            <v>1</v>
          </cell>
          <cell r="AN52598">
            <v>1</v>
          </cell>
          <cell r="AO52598">
            <v>1</v>
          </cell>
          <cell r="AP52598" t="b">
            <v>0</v>
          </cell>
          <cell r="AQ52598" t="b">
            <v>0</v>
          </cell>
          <cell r="AR52598" t="b">
            <v>0</v>
          </cell>
          <cell r="AS52598" t="b">
            <v>0</v>
          </cell>
          <cell r="AT52598" t="b">
            <v>0</v>
          </cell>
          <cell r="AU52598" t="b">
            <v>0</v>
          </cell>
          <cell r="AV52598" t="b">
            <v>0</v>
          </cell>
          <cell r="AW52598" t="b">
            <v>0</v>
          </cell>
        </row>
        <row r="52599">
          <cell r="S52599" t="str">
            <v>CARROLLTON RIDGE</v>
          </cell>
          <cell r="AF52599">
            <v>0</v>
          </cell>
          <cell r="AG52599">
            <v>0</v>
          </cell>
          <cell r="AH52599">
            <v>0</v>
          </cell>
          <cell r="AI52599">
            <v>0</v>
          </cell>
          <cell r="AJ52599">
            <v>0</v>
          </cell>
          <cell r="AK52599">
            <v>0</v>
          </cell>
          <cell r="AL52599">
            <v>0</v>
          </cell>
          <cell r="AM52599">
            <v>1</v>
          </cell>
          <cell r="AN52599">
            <v>1</v>
          </cell>
          <cell r="AO52599">
            <v>1</v>
          </cell>
          <cell r="AP52599" t="b">
            <v>0</v>
          </cell>
          <cell r="AQ52599" t="b">
            <v>0</v>
          </cell>
          <cell r="AR52599" t="b">
            <v>0</v>
          </cell>
          <cell r="AS52599" t="b">
            <v>0</v>
          </cell>
          <cell r="AT52599" t="b">
            <v>0</v>
          </cell>
          <cell r="AU52599" t="b">
            <v>0</v>
          </cell>
          <cell r="AV52599" t="b">
            <v>0</v>
          </cell>
          <cell r="AW52599" t="b">
            <v>0</v>
          </cell>
        </row>
        <row r="52600">
          <cell r="S52600" t="str">
            <v>DOWNTOWN</v>
          </cell>
          <cell r="AF52600">
            <v>0</v>
          </cell>
          <cell r="AG52600">
            <v>0</v>
          </cell>
          <cell r="AH52600">
            <v>0</v>
          </cell>
          <cell r="AI52600">
            <v>0</v>
          </cell>
          <cell r="AJ52600">
            <v>0</v>
          </cell>
          <cell r="AK52600">
            <v>0</v>
          </cell>
          <cell r="AL52600">
            <v>0</v>
          </cell>
          <cell r="AM52600">
            <v>1</v>
          </cell>
          <cell r="AN52600">
            <v>1</v>
          </cell>
          <cell r="AO52600">
            <v>1</v>
          </cell>
          <cell r="AP52600" t="b">
            <v>0</v>
          </cell>
          <cell r="AQ52600" t="b">
            <v>0</v>
          </cell>
          <cell r="AR52600" t="b">
            <v>0</v>
          </cell>
          <cell r="AS52600" t="b">
            <v>0</v>
          </cell>
          <cell r="AT52600" t="b">
            <v>0</v>
          </cell>
          <cell r="AU52600" t="b">
            <v>0</v>
          </cell>
          <cell r="AV52600" t="b">
            <v>0</v>
          </cell>
          <cell r="AW52600" t="b">
            <v>0</v>
          </cell>
        </row>
        <row r="52601">
          <cell r="S52601" t="str">
            <v>DOWNTOWN</v>
          </cell>
          <cell r="AF52601">
            <v>0</v>
          </cell>
          <cell r="AG52601">
            <v>0</v>
          </cell>
          <cell r="AH52601">
            <v>0</v>
          </cell>
          <cell r="AI52601">
            <v>0</v>
          </cell>
          <cell r="AJ52601">
            <v>0</v>
          </cell>
          <cell r="AK52601">
            <v>0</v>
          </cell>
          <cell r="AL52601">
            <v>0</v>
          </cell>
          <cell r="AM52601">
            <v>1</v>
          </cell>
          <cell r="AN52601">
            <v>1</v>
          </cell>
          <cell r="AO52601">
            <v>1</v>
          </cell>
          <cell r="AP52601" t="b">
            <v>0</v>
          </cell>
          <cell r="AQ52601" t="b">
            <v>0</v>
          </cell>
          <cell r="AR52601" t="b">
            <v>0</v>
          </cell>
          <cell r="AS52601" t="b">
            <v>0</v>
          </cell>
          <cell r="AT52601" t="b">
            <v>0</v>
          </cell>
          <cell r="AU52601" t="b">
            <v>0</v>
          </cell>
          <cell r="AV52601" t="b">
            <v>0</v>
          </cell>
          <cell r="AW52601" t="b">
            <v>0</v>
          </cell>
        </row>
        <row r="52602">
          <cell r="S52602" t="str">
            <v>MCELDERRY PARK</v>
          </cell>
          <cell r="AF52602">
            <v>0</v>
          </cell>
          <cell r="AG52602">
            <v>0</v>
          </cell>
          <cell r="AH52602">
            <v>0</v>
          </cell>
          <cell r="AI52602">
            <v>0</v>
          </cell>
          <cell r="AJ52602">
            <v>0</v>
          </cell>
          <cell r="AK52602">
            <v>0</v>
          </cell>
          <cell r="AL52602">
            <v>0</v>
          </cell>
          <cell r="AM52602">
            <v>0</v>
          </cell>
          <cell r="AN52602">
            <v>1</v>
          </cell>
          <cell r="AO52602">
            <v>1</v>
          </cell>
          <cell r="AP52602" t="b">
            <v>0</v>
          </cell>
          <cell r="AQ52602" t="b">
            <v>0</v>
          </cell>
          <cell r="AR52602" t="b">
            <v>0</v>
          </cell>
          <cell r="AS52602" t="b">
            <v>0</v>
          </cell>
          <cell r="AT52602" t="b">
            <v>0</v>
          </cell>
          <cell r="AU52602" t="b">
            <v>0</v>
          </cell>
          <cell r="AV52602" t="b">
            <v>0</v>
          </cell>
          <cell r="AW52602" t="b">
            <v>0</v>
          </cell>
        </row>
        <row r="52603">
          <cell r="S52603" t="str">
            <v>BRIDGEVIEW/GREENLAWN</v>
          </cell>
          <cell r="AF52603">
            <v>0</v>
          </cell>
          <cell r="AG52603">
            <v>0</v>
          </cell>
          <cell r="AH52603">
            <v>0</v>
          </cell>
          <cell r="AI52603">
            <v>0</v>
          </cell>
          <cell r="AJ52603">
            <v>0</v>
          </cell>
          <cell r="AK52603">
            <v>0</v>
          </cell>
          <cell r="AL52603">
            <v>0</v>
          </cell>
          <cell r="AM52603">
            <v>0</v>
          </cell>
          <cell r="AN52603">
            <v>1</v>
          </cell>
          <cell r="AO52603">
            <v>1</v>
          </cell>
          <cell r="AP52603" t="b">
            <v>0</v>
          </cell>
          <cell r="AQ52603" t="b">
            <v>0</v>
          </cell>
          <cell r="AR52603" t="b">
            <v>0</v>
          </cell>
          <cell r="AS52603" t="b">
            <v>0</v>
          </cell>
          <cell r="AT52603" t="b">
            <v>0</v>
          </cell>
          <cell r="AU52603" t="b">
            <v>0</v>
          </cell>
          <cell r="AV52603" t="b">
            <v>0</v>
          </cell>
          <cell r="AW52603" t="b">
            <v>0</v>
          </cell>
        </row>
        <row r="52604">
          <cell r="S52604" t="str">
            <v>BARCLAY</v>
          </cell>
          <cell r="AF52604">
            <v>0</v>
          </cell>
          <cell r="AG52604">
            <v>0</v>
          </cell>
          <cell r="AH52604">
            <v>0</v>
          </cell>
          <cell r="AI52604">
            <v>0</v>
          </cell>
          <cell r="AJ52604">
            <v>0</v>
          </cell>
          <cell r="AK52604">
            <v>0</v>
          </cell>
          <cell r="AL52604">
            <v>0</v>
          </cell>
          <cell r="AM52604">
            <v>0</v>
          </cell>
          <cell r="AN52604">
            <v>1</v>
          </cell>
          <cell r="AO52604">
            <v>1</v>
          </cell>
          <cell r="AP52604" t="b">
            <v>0</v>
          </cell>
          <cell r="AQ52604" t="b">
            <v>0</v>
          </cell>
          <cell r="AR52604" t="b">
            <v>0</v>
          </cell>
          <cell r="AS52604" t="b">
            <v>0</v>
          </cell>
          <cell r="AT52604" t="b">
            <v>0</v>
          </cell>
          <cell r="AU52604" t="b">
            <v>0</v>
          </cell>
          <cell r="AV52604" t="b">
            <v>0</v>
          </cell>
          <cell r="AW52604" t="b">
            <v>0</v>
          </cell>
        </row>
        <row r="52605">
          <cell r="S52605" t="str">
            <v>PEN LUCY</v>
          </cell>
          <cell r="AF52605">
            <v>0</v>
          </cell>
          <cell r="AG52605">
            <v>0</v>
          </cell>
          <cell r="AH52605">
            <v>0</v>
          </cell>
          <cell r="AI52605">
            <v>0</v>
          </cell>
          <cell r="AJ52605">
            <v>0</v>
          </cell>
          <cell r="AK52605">
            <v>0</v>
          </cell>
          <cell r="AL52605">
            <v>0</v>
          </cell>
          <cell r="AM52605">
            <v>0</v>
          </cell>
          <cell r="AN52605">
            <v>1</v>
          </cell>
          <cell r="AO52605">
            <v>1</v>
          </cell>
          <cell r="AP52605" t="b">
            <v>0</v>
          </cell>
          <cell r="AQ52605" t="b">
            <v>0</v>
          </cell>
          <cell r="AR52605" t="b">
            <v>0</v>
          </cell>
          <cell r="AS52605" t="b">
            <v>0</v>
          </cell>
          <cell r="AT52605" t="b">
            <v>0</v>
          </cell>
          <cell r="AU52605" t="b">
            <v>0</v>
          </cell>
          <cell r="AV52605" t="b">
            <v>0</v>
          </cell>
          <cell r="AW52605" t="b">
            <v>0</v>
          </cell>
        </row>
        <row r="52606">
          <cell r="S52606" t="str">
            <v>BETTER WAVERLY</v>
          </cell>
          <cell r="AF52606">
            <v>0</v>
          </cell>
          <cell r="AG52606">
            <v>0</v>
          </cell>
          <cell r="AH52606">
            <v>0</v>
          </cell>
          <cell r="AI52606">
            <v>0</v>
          </cell>
          <cell r="AJ52606">
            <v>0</v>
          </cell>
          <cell r="AK52606">
            <v>0</v>
          </cell>
          <cell r="AL52606">
            <v>0</v>
          </cell>
          <cell r="AM52606">
            <v>0</v>
          </cell>
          <cell r="AN52606">
            <v>0</v>
          </cell>
          <cell r="AO52606">
            <v>1</v>
          </cell>
          <cell r="AP52606" t="b">
            <v>0</v>
          </cell>
          <cell r="AQ52606" t="b">
            <v>0</v>
          </cell>
          <cell r="AR52606" t="b">
            <v>0</v>
          </cell>
          <cell r="AS52606" t="b">
            <v>0</v>
          </cell>
          <cell r="AT52606" t="b">
            <v>0</v>
          </cell>
          <cell r="AU52606" t="b">
            <v>0</v>
          </cell>
          <cell r="AV52606" t="b">
            <v>0</v>
          </cell>
          <cell r="AW52606" t="b">
            <v>0</v>
          </cell>
        </row>
        <row r="52607">
          <cell r="S52607" t="str">
            <v>COLDSTREAM HOMESTEAD MONTEBELL</v>
          </cell>
          <cell r="AF52607">
            <v>0</v>
          </cell>
          <cell r="AG52607">
            <v>0</v>
          </cell>
          <cell r="AH52607">
            <v>0</v>
          </cell>
          <cell r="AI52607">
            <v>0</v>
          </cell>
          <cell r="AJ52607">
            <v>0</v>
          </cell>
          <cell r="AK52607">
            <v>0</v>
          </cell>
          <cell r="AL52607">
            <v>0</v>
          </cell>
          <cell r="AM52607">
            <v>0</v>
          </cell>
          <cell r="AN52607">
            <v>0</v>
          </cell>
          <cell r="AO52607">
            <v>1</v>
          </cell>
          <cell r="AP52607" t="b">
            <v>0</v>
          </cell>
          <cell r="AQ52607" t="b">
            <v>0</v>
          </cell>
          <cell r="AR52607" t="b">
            <v>0</v>
          </cell>
          <cell r="AS52607" t="b">
            <v>0</v>
          </cell>
          <cell r="AT52607" t="b">
            <v>0</v>
          </cell>
          <cell r="AU52607" t="b">
            <v>0</v>
          </cell>
          <cell r="AV52607" t="b">
            <v>0</v>
          </cell>
          <cell r="AW52607" t="b">
            <v>0</v>
          </cell>
        </row>
        <row r="52608">
          <cell r="S52608" t="str">
            <v>COLDSTREAM HOMESTEAD MONTEBELL</v>
          </cell>
          <cell r="AF52608">
            <v>0</v>
          </cell>
          <cell r="AG52608">
            <v>0</v>
          </cell>
          <cell r="AH52608">
            <v>0</v>
          </cell>
          <cell r="AI52608">
            <v>0</v>
          </cell>
          <cell r="AJ52608">
            <v>0</v>
          </cell>
          <cell r="AK52608">
            <v>0</v>
          </cell>
          <cell r="AL52608">
            <v>0</v>
          </cell>
          <cell r="AM52608">
            <v>0</v>
          </cell>
          <cell r="AN52608">
            <v>0</v>
          </cell>
          <cell r="AO52608">
            <v>1</v>
          </cell>
          <cell r="AP52608" t="b">
            <v>0</v>
          </cell>
          <cell r="AQ52608" t="b">
            <v>0</v>
          </cell>
          <cell r="AR52608" t="b">
            <v>0</v>
          </cell>
          <cell r="AS52608" t="b">
            <v>0</v>
          </cell>
          <cell r="AT52608" t="b">
            <v>0</v>
          </cell>
          <cell r="AU52608" t="b">
            <v>0</v>
          </cell>
          <cell r="AV52608" t="b">
            <v>0</v>
          </cell>
          <cell r="AW52608" t="b">
            <v>0</v>
          </cell>
        </row>
        <row r="52609">
          <cell r="S52609" t="str">
            <v>COLDSTREAM HOMESTEAD MONTEBELL</v>
          </cell>
          <cell r="AF52609">
            <v>0</v>
          </cell>
          <cell r="AG52609">
            <v>0</v>
          </cell>
          <cell r="AH52609">
            <v>0</v>
          </cell>
          <cell r="AI52609">
            <v>0</v>
          </cell>
          <cell r="AJ52609">
            <v>0</v>
          </cell>
          <cell r="AK52609">
            <v>0</v>
          </cell>
          <cell r="AL52609">
            <v>0</v>
          </cell>
          <cell r="AM52609">
            <v>0</v>
          </cell>
          <cell r="AN52609">
            <v>0</v>
          </cell>
          <cell r="AO52609">
            <v>1</v>
          </cell>
          <cell r="AP52609" t="b">
            <v>0</v>
          </cell>
          <cell r="AQ52609" t="b">
            <v>0</v>
          </cell>
          <cell r="AR52609" t="b">
            <v>0</v>
          </cell>
          <cell r="AS52609" t="b">
            <v>0</v>
          </cell>
          <cell r="AT52609" t="b">
            <v>0</v>
          </cell>
          <cell r="AU52609" t="b">
            <v>0</v>
          </cell>
          <cell r="AV52609" t="b">
            <v>0</v>
          </cell>
          <cell r="AW52609" t="b">
            <v>0</v>
          </cell>
        </row>
        <row r="52610">
          <cell r="S52610" t="str">
            <v>GLEN</v>
          </cell>
          <cell r="AF52610">
            <v>0</v>
          </cell>
          <cell r="AG52610">
            <v>0</v>
          </cell>
          <cell r="AH52610">
            <v>0</v>
          </cell>
          <cell r="AI52610">
            <v>0</v>
          </cell>
          <cell r="AJ52610">
            <v>0</v>
          </cell>
          <cell r="AK52610">
            <v>0</v>
          </cell>
          <cell r="AL52610">
            <v>0</v>
          </cell>
          <cell r="AM52610">
            <v>0</v>
          </cell>
          <cell r="AN52610">
            <v>0</v>
          </cell>
          <cell r="AO52610">
            <v>1</v>
          </cell>
          <cell r="AP52610" t="b">
            <v>0</v>
          </cell>
          <cell r="AQ52610" t="b">
            <v>0</v>
          </cell>
          <cell r="AR52610" t="b">
            <v>0</v>
          </cell>
          <cell r="AS52610" t="b">
            <v>0</v>
          </cell>
          <cell r="AT52610" t="b">
            <v>0</v>
          </cell>
          <cell r="AU52610" t="b">
            <v>0</v>
          </cell>
          <cell r="AV52610" t="b">
            <v>0</v>
          </cell>
          <cell r="AW52610" t="b">
            <v>0</v>
          </cell>
        </row>
        <row r="52611">
          <cell r="S52611" t="str">
            <v>ARLINGTON</v>
          </cell>
          <cell r="AF52611">
            <v>0</v>
          </cell>
          <cell r="AG52611">
            <v>0</v>
          </cell>
          <cell r="AH52611">
            <v>0</v>
          </cell>
          <cell r="AI52611">
            <v>0</v>
          </cell>
          <cell r="AJ52611">
            <v>0</v>
          </cell>
          <cell r="AK52611">
            <v>0</v>
          </cell>
          <cell r="AL52611">
            <v>0</v>
          </cell>
          <cell r="AM52611">
            <v>0</v>
          </cell>
          <cell r="AN52611">
            <v>0</v>
          </cell>
          <cell r="AO52611">
            <v>1</v>
          </cell>
          <cell r="AP52611" t="b">
            <v>0</v>
          </cell>
          <cell r="AQ52611" t="b">
            <v>0</v>
          </cell>
          <cell r="AR52611" t="b">
            <v>0</v>
          </cell>
          <cell r="AS52611" t="b">
            <v>0</v>
          </cell>
          <cell r="AT52611" t="b">
            <v>0</v>
          </cell>
          <cell r="AU52611" t="b">
            <v>0</v>
          </cell>
          <cell r="AV52611" t="b">
            <v>0</v>
          </cell>
          <cell r="AW52611" t="b">
            <v>0</v>
          </cell>
        </row>
        <row r="52612">
          <cell r="S52612" t="str">
            <v>PEN LUCY</v>
          </cell>
          <cell r="AF52612">
            <v>0</v>
          </cell>
          <cell r="AG52612">
            <v>0</v>
          </cell>
          <cell r="AH52612">
            <v>0</v>
          </cell>
          <cell r="AI52612">
            <v>0</v>
          </cell>
          <cell r="AJ52612">
            <v>1</v>
          </cell>
          <cell r="AK52612">
            <v>1</v>
          </cell>
          <cell r="AL52612">
            <v>1</v>
          </cell>
          <cell r="AM52612">
            <v>1</v>
          </cell>
          <cell r="AN52612">
            <v>1</v>
          </cell>
          <cell r="AO52612">
            <v>1</v>
          </cell>
          <cell r="AP52612" t="b">
            <v>0</v>
          </cell>
          <cell r="AQ52612" t="b">
            <v>0</v>
          </cell>
          <cell r="AR52612" t="b">
            <v>0</v>
          </cell>
          <cell r="AS52612" t="b">
            <v>0</v>
          </cell>
          <cell r="AT52612" t="b">
            <v>0</v>
          </cell>
          <cell r="AU52612" t="b">
            <v>0</v>
          </cell>
          <cell r="AV52612" t="b">
            <v>0</v>
          </cell>
          <cell r="AW52612" t="b">
            <v>0</v>
          </cell>
        </row>
        <row r="52613">
          <cell r="S52613" t="str">
            <v>BALTIMORE HIGHLANDS</v>
          </cell>
          <cell r="AF52613">
            <v>0</v>
          </cell>
          <cell r="AG52613">
            <v>0</v>
          </cell>
          <cell r="AH52613">
            <v>0</v>
          </cell>
          <cell r="AI52613">
            <v>0</v>
          </cell>
          <cell r="AJ52613">
            <v>0</v>
          </cell>
          <cell r="AK52613">
            <v>0</v>
          </cell>
          <cell r="AL52613">
            <v>0</v>
          </cell>
          <cell r="AM52613">
            <v>0</v>
          </cell>
          <cell r="AN52613">
            <v>1</v>
          </cell>
          <cell r="AO52613">
            <v>1</v>
          </cell>
          <cell r="AP52613" t="b">
            <v>0</v>
          </cell>
          <cell r="AQ52613" t="b">
            <v>0</v>
          </cell>
          <cell r="AR52613" t="b">
            <v>0</v>
          </cell>
          <cell r="AS52613" t="b">
            <v>0</v>
          </cell>
          <cell r="AT52613" t="b">
            <v>0</v>
          </cell>
          <cell r="AU52613" t="b">
            <v>0</v>
          </cell>
          <cell r="AV52613" t="b">
            <v>0</v>
          </cell>
          <cell r="AW52613" t="b">
            <v>0</v>
          </cell>
        </row>
        <row r="52614">
          <cell r="S52614" t="str">
            <v>SHIPLEY HILL</v>
          </cell>
          <cell r="AF52614">
            <v>0</v>
          </cell>
          <cell r="AG52614">
            <v>0</v>
          </cell>
          <cell r="AH52614">
            <v>0</v>
          </cell>
          <cell r="AI52614">
            <v>0</v>
          </cell>
          <cell r="AJ52614">
            <v>0</v>
          </cell>
          <cell r="AK52614">
            <v>0</v>
          </cell>
          <cell r="AL52614">
            <v>0</v>
          </cell>
          <cell r="AM52614">
            <v>0</v>
          </cell>
          <cell r="AN52614">
            <v>1</v>
          </cell>
          <cell r="AO52614">
            <v>1</v>
          </cell>
          <cell r="AP52614" t="b">
            <v>0</v>
          </cell>
          <cell r="AQ52614" t="b">
            <v>0</v>
          </cell>
          <cell r="AR52614" t="b">
            <v>0</v>
          </cell>
          <cell r="AS52614" t="b">
            <v>0</v>
          </cell>
          <cell r="AT52614" t="b">
            <v>0</v>
          </cell>
          <cell r="AU52614" t="b">
            <v>0</v>
          </cell>
          <cell r="AV52614" t="b">
            <v>0</v>
          </cell>
          <cell r="AW52614" t="b">
            <v>0</v>
          </cell>
        </row>
        <row r="52615">
          <cell r="S52615" t="str">
            <v>PEN LUCY</v>
          </cell>
          <cell r="AF52615">
            <v>0</v>
          </cell>
          <cell r="AG52615">
            <v>0</v>
          </cell>
          <cell r="AH52615">
            <v>0</v>
          </cell>
          <cell r="AI52615">
            <v>0</v>
          </cell>
          <cell r="AJ52615">
            <v>0</v>
          </cell>
          <cell r="AK52615">
            <v>0</v>
          </cell>
          <cell r="AL52615">
            <v>0</v>
          </cell>
          <cell r="AM52615">
            <v>0</v>
          </cell>
          <cell r="AN52615">
            <v>1</v>
          </cell>
          <cell r="AO52615">
            <v>1</v>
          </cell>
          <cell r="AP52615" t="b">
            <v>0</v>
          </cell>
          <cell r="AQ52615" t="b">
            <v>0</v>
          </cell>
          <cell r="AR52615" t="b">
            <v>0</v>
          </cell>
          <cell r="AS52615" t="b">
            <v>0</v>
          </cell>
          <cell r="AT52615" t="b">
            <v>0</v>
          </cell>
          <cell r="AU52615" t="b">
            <v>0</v>
          </cell>
          <cell r="AV52615" t="b">
            <v>0</v>
          </cell>
          <cell r="AW52615" t="b">
            <v>0</v>
          </cell>
        </row>
        <row r="52616">
          <cell r="S52616" t="str">
            <v>WOODBOURNE-MCCABE</v>
          </cell>
          <cell r="AF52616">
            <v>0</v>
          </cell>
          <cell r="AG52616">
            <v>0</v>
          </cell>
          <cell r="AH52616">
            <v>0</v>
          </cell>
          <cell r="AI52616">
            <v>0</v>
          </cell>
          <cell r="AJ52616">
            <v>0</v>
          </cell>
          <cell r="AK52616">
            <v>0</v>
          </cell>
          <cell r="AL52616">
            <v>0</v>
          </cell>
          <cell r="AM52616">
            <v>0</v>
          </cell>
          <cell r="AN52616">
            <v>0</v>
          </cell>
          <cell r="AO52616">
            <v>1</v>
          </cell>
          <cell r="AP52616" t="b">
            <v>0</v>
          </cell>
          <cell r="AQ52616" t="b">
            <v>0</v>
          </cell>
          <cell r="AR52616" t="b">
            <v>0</v>
          </cell>
          <cell r="AS52616" t="b">
            <v>0</v>
          </cell>
          <cell r="AT52616" t="b">
            <v>0</v>
          </cell>
          <cell r="AU52616" t="b">
            <v>0</v>
          </cell>
          <cell r="AV52616" t="b">
            <v>0</v>
          </cell>
          <cell r="AW52616" t="b">
            <v>0</v>
          </cell>
        </row>
        <row r="52617">
          <cell r="S52617" t="str">
            <v>MIDTOWN-EDMONDSON</v>
          </cell>
          <cell r="AF52617">
            <v>0</v>
          </cell>
          <cell r="AG52617">
            <v>0</v>
          </cell>
          <cell r="AH52617">
            <v>1</v>
          </cell>
          <cell r="AI52617">
            <v>1</v>
          </cell>
          <cell r="AJ52617">
            <v>1</v>
          </cell>
          <cell r="AK52617">
            <v>1</v>
          </cell>
          <cell r="AL52617">
            <v>1</v>
          </cell>
          <cell r="AM52617">
            <v>1</v>
          </cell>
          <cell r="AN52617">
            <v>1</v>
          </cell>
          <cell r="AO52617">
            <v>1</v>
          </cell>
          <cell r="AP52617" t="b">
            <v>0</v>
          </cell>
          <cell r="AQ52617" t="b">
            <v>0</v>
          </cell>
          <cell r="AR52617" t="b">
            <v>0</v>
          </cell>
          <cell r="AS52617" t="b">
            <v>0</v>
          </cell>
          <cell r="AT52617" t="b">
            <v>0</v>
          </cell>
          <cell r="AU52617" t="b">
            <v>0</v>
          </cell>
          <cell r="AV52617" t="b">
            <v>0</v>
          </cell>
          <cell r="AW52617" t="b">
            <v>0</v>
          </cell>
        </row>
        <row r="52618">
          <cell r="S52618" t="str">
            <v>PENROSE/FAYETTE STREET OUTREAC</v>
          </cell>
          <cell r="AF52618">
            <v>0</v>
          </cell>
          <cell r="AG52618">
            <v>0</v>
          </cell>
          <cell r="AH52618">
            <v>0</v>
          </cell>
          <cell r="AI52618">
            <v>0</v>
          </cell>
          <cell r="AJ52618">
            <v>1</v>
          </cell>
          <cell r="AK52618">
            <v>1</v>
          </cell>
          <cell r="AL52618">
            <v>1</v>
          </cell>
          <cell r="AM52618">
            <v>1</v>
          </cell>
          <cell r="AN52618">
            <v>1</v>
          </cell>
          <cell r="AO52618">
            <v>1</v>
          </cell>
          <cell r="AP52618" t="b">
            <v>0</v>
          </cell>
          <cell r="AQ52618" t="b">
            <v>0</v>
          </cell>
          <cell r="AR52618" t="b">
            <v>0</v>
          </cell>
          <cell r="AS52618" t="b">
            <v>0</v>
          </cell>
          <cell r="AT52618" t="b">
            <v>0</v>
          </cell>
          <cell r="AU52618" t="b">
            <v>0</v>
          </cell>
          <cell r="AV52618" t="b">
            <v>0</v>
          </cell>
          <cell r="AW52618" t="b">
            <v>0</v>
          </cell>
        </row>
        <row r="52619">
          <cell r="S52619" t="str">
            <v>HOLLINS MARKET</v>
          </cell>
          <cell r="AF52619">
            <v>0</v>
          </cell>
          <cell r="AG52619">
            <v>0</v>
          </cell>
          <cell r="AH52619">
            <v>0</v>
          </cell>
          <cell r="AI52619">
            <v>0</v>
          </cell>
          <cell r="AJ52619">
            <v>0</v>
          </cell>
          <cell r="AK52619">
            <v>0</v>
          </cell>
          <cell r="AL52619">
            <v>0</v>
          </cell>
          <cell r="AM52619">
            <v>0</v>
          </cell>
          <cell r="AN52619">
            <v>1</v>
          </cell>
          <cell r="AO52619">
            <v>1</v>
          </cell>
          <cell r="AP52619" t="b">
            <v>0</v>
          </cell>
          <cell r="AQ52619" t="b">
            <v>0</v>
          </cell>
          <cell r="AR52619" t="b">
            <v>0</v>
          </cell>
          <cell r="AS52619" t="b">
            <v>0</v>
          </cell>
          <cell r="AT52619" t="b">
            <v>0</v>
          </cell>
          <cell r="AU52619" t="b">
            <v>0</v>
          </cell>
          <cell r="AV52619" t="b">
            <v>0</v>
          </cell>
          <cell r="AW52619" t="b">
            <v>0</v>
          </cell>
        </row>
        <row r="52620">
          <cell r="S52620" t="str">
            <v>NEW SOUTHWEST/MOUNT CLARE</v>
          </cell>
          <cell r="AF52620">
            <v>0</v>
          </cell>
          <cell r="AG52620">
            <v>0</v>
          </cell>
          <cell r="AH52620">
            <v>0</v>
          </cell>
          <cell r="AI52620">
            <v>0</v>
          </cell>
          <cell r="AJ52620">
            <v>0</v>
          </cell>
          <cell r="AK52620">
            <v>0</v>
          </cell>
          <cell r="AL52620">
            <v>0</v>
          </cell>
          <cell r="AM52620">
            <v>1</v>
          </cell>
          <cell r="AN52620">
            <v>1</v>
          </cell>
          <cell r="AO52620">
            <v>1</v>
          </cell>
          <cell r="AP52620" t="b">
            <v>0</v>
          </cell>
          <cell r="AQ52620" t="b">
            <v>0</v>
          </cell>
          <cell r="AR52620" t="b">
            <v>0</v>
          </cell>
          <cell r="AS52620" t="b">
            <v>0</v>
          </cell>
          <cell r="AT52620" t="b">
            <v>0</v>
          </cell>
          <cell r="AU52620" t="b">
            <v>0</v>
          </cell>
          <cell r="AV52620" t="b">
            <v>0</v>
          </cell>
          <cell r="AW52620" t="b">
            <v>0</v>
          </cell>
        </row>
        <row r="52621">
          <cell r="S52621" t="str">
            <v>NEW SOUTHWEST/MOUNT CLARE</v>
          </cell>
          <cell r="AF52621">
            <v>0</v>
          </cell>
          <cell r="AG52621">
            <v>0</v>
          </cell>
          <cell r="AH52621">
            <v>0</v>
          </cell>
          <cell r="AI52621">
            <v>0</v>
          </cell>
          <cell r="AJ52621">
            <v>1</v>
          </cell>
          <cell r="AK52621">
            <v>1</v>
          </cell>
          <cell r="AL52621">
            <v>1</v>
          </cell>
          <cell r="AM52621">
            <v>1</v>
          </cell>
          <cell r="AN52621">
            <v>1</v>
          </cell>
          <cell r="AO52621">
            <v>1</v>
          </cell>
          <cell r="AP52621" t="b">
            <v>0</v>
          </cell>
          <cell r="AQ52621" t="b">
            <v>0</v>
          </cell>
          <cell r="AR52621" t="b">
            <v>0</v>
          </cell>
          <cell r="AS52621" t="b">
            <v>0</v>
          </cell>
          <cell r="AT52621" t="b">
            <v>0</v>
          </cell>
          <cell r="AU52621" t="b">
            <v>0</v>
          </cell>
          <cell r="AV52621" t="b">
            <v>0</v>
          </cell>
          <cell r="AW52621" t="b">
            <v>0</v>
          </cell>
        </row>
        <row r="52622">
          <cell r="S52622" t="str">
            <v>WASHINGTON VILLAGE</v>
          </cell>
          <cell r="AF52622">
            <v>1</v>
          </cell>
          <cell r="AG52622">
            <v>1</v>
          </cell>
          <cell r="AH52622">
            <v>1</v>
          </cell>
          <cell r="AI52622">
            <v>1</v>
          </cell>
          <cell r="AJ52622">
            <v>1</v>
          </cell>
          <cell r="AK52622">
            <v>1</v>
          </cell>
          <cell r="AL52622">
            <v>1</v>
          </cell>
          <cell r="AM52622">
            <v>1</v>
          </cell>
          <cell r="AN52622">
            <v>1</v>
          </cell>
          <cell r="AO52622">
            <v>1</v>
          </cell>
          <cell r="AP52622" t="b">
            <v>0</v>
          </cell>
          <cell r="AQ52622" t="b">
            <v>0</v>
          </cell>
          <cell r="AR52622" t="b">
            <v>0</v>
          </cell>
          <cell r="AS52622" t="b">
            <v>0</v>
          </cell>
          <cell r="AT52622" t="b">
            <v>0</v>
          </cell>
          <cell r="AU52622" t="b">
            <v>0</v>
          </cell>
          <cell r="AV52622" t="b">
            <v>0</v>
          </cell>
          <cell r="AW52622" t="b">
            <v>0</v>
          </cell>
        </row>
        <row r="52623">
          <cell r="S52623" t="str">
            <v>JOHNSTON SQUARE</v>
          </cell>
          <cell r="AF52623">
            <v>0</v>
          </cell>
          <cell r="AG52623">
            <v>0</v>
          </cell>
          <cell r="AH52623">
            <v>0</v>
          </cell>
          <cell r="AI52623">
            <v>1</v>
          </cell>
          <cell r="AJ52623">
            <v>1</v>
          </cell>
          <cell r="AK52623">
            <v>1</v>
          </cell>
          <cell r="AL52623">
            <v>1</v>
          </cell>
          <cell r="AM52623">
            <v>1</v>
          </cell>
          <cell r="AN52623">
            <v>1</v>
          </cell>
          <cell r="AO52623">
            <v>1</v>
          </cell>
          <cell r="AP52623" t="b">
            <v>0</v>
          </cell>
          <cell r="AQ52623" t="b">
            <v>0</v>
          </cell>
          <cell r="AR52623" t="b">
            <v>0</v>
          </cell>
          <cell r="AS52623" t="b">
            <v>0</v>
          </cell>
          <cell r="AT52623" t="b">
            <v>0</v>
          </cell>
          <cell r="AU52623" t="b">
            <v>0</v>
          </cell>
          <cell r="AV52623" t="b">
            <v>0</v>
          </cell>
          <cell r="AW52623" t="b">
            <v>0</v>
          </cell>
        </row>
        <row r="52624">
          <cell r="S52624" t="str">
            <v>BEREA</v>
          </cell>
          <cell r="AF52624">
            <v>1</v>
          </cell>
          <cell r="AG52624">
            <v>1</v>
          </cell>
          <cell r="AH52624">
            <v>1</v>
          </cell>
          <cell r="AI52624">
            <v>1</v>
          </cell>
          <cell r="AJ52624">
            <v>1</v>
          </cell>
          <cell r="AK52624">
            <v>1</v>
          </cell>
          <cell r="AL52624">
            <v>1</v>
          </cell>
          <cell r="AM52624">
            <v>1</v>
          </cell>
          <cell r="AN52624">
            <v>1</v>
          </cell>
          <cell r="AO52624">
            <v>1</v>
          </cell>
          <cell r="AP52624" t="b">
            <v>0</v>
          </cell>
          <cell r="AQ52624" t="b">
            <v>0</v>
          </cell>
          <cell r="AR52624" t="b">
            <v>0</v>
          </cell>
          <cell r="AS52624" t="b">
            <v>0</v>
          </cell>
          <cell r="AT52624" t="b">
            <v>0</v>
          </cell>
          <cell r="AU52624" t="b">
            <v>0</v>
          </cell>
          <cell r="AV52624" t="b">
            <v>0</v>
          </cell>
          <cell r="AW52624" t="b">
            <v>0</v>
          </cell>
        </row>
        <row r="52625">
          <cell r="S52625" t="str">
            <v>MCELDERRY PARK</v>
          </cell>
          <cell r="AF52625">
            <v>0</v>
          </cell>
          <cell r="AG52625">
            <v>0</v>
          </cell>
          <cell r="AH52625">
            <v>0</v>
          </cell>
          <cell r="AI52625">
            <v>0</v>
          </cell>
          <cell r="AJ52625">
            <v>0</v>
          </cell>
          <cell r="AK52625">
            <v>0</v>
          </cell>
          <cell r="AL52625">
            <v>1</v>
          </cell>
          <cell r="AM52625">
            <v>1</v>
          </cell>
          <cell r="AN52625">
            <v>1</v>
          </cell>
          <cell r="AO52625">
            <v>1</v>
          </cell>
          <cell r="AP52625" t="b">
            <v>0</v>
          </cell>
          <cell r="AQ52625" t="b">
            <v>0</v>
          </cell>
          <cell r="AR52625" t="b">
            <v>0</v>
          </cell>
          <cell r="AS52625" t="b">
            <v>0</v>
          </cell>
          <cell r="AT52625" t="b">
            <v>0</v>
          </cell>
          <cell r="AU52625" t="b">
            <v>0</v>
          </cell>
          <cell r="AV52625" t="b">
            <v>0</v>
          </cell>
          <cell r="AW52625" t="b">
            <v>0</v>
          </cell>
        </row>
        <row r="52626">
          <cell r="S52626" t="str">
            <v>MCELDERRY PARK</v>
          </cell>
          <cell r="AF52626">
            <v>0</v>
          </cell>
          <cell r="AG52626">
            <v>0</v>
          </cell>
          <cell r="AH52626">
            <v>0</v>
          </cell>
          <cell r="AI52626">
            <v>0</v>
          </cell>
          <cell r="AJ52626">
            <v>0</v>
          </cell>
          <cell r="AK52626">
            <v>0</v>
          </cell>
          <cell r="AL52626">
            <v>1</v>
          </cell>
          <cell r="AM52626">
            <v>1</v>
          </cell>
          <cell r="AN52626">
            <v>1</v>
          </cell>
          <cell r="AO52626">
            <v>1</v>
          </cell>
          <cell r="AP52626" t="b">
            <v>0</v>
          </cell>
          <cell r="AQ52626" t="b">
            <v>0</v>
          </cell>
          <cell r="AR52626" t="b">
            <v>0</v>
          </cell>
          <cell r="AS52626" t="b">
            <v>0</v>
          </cell>
          <cell r="AT52626" t="b">
            <v>0</v>
          </cell>
          <cell r="AU52626" t="b">
            <v>0</v>
          </cell>
          <cell r="AV52626" t="b">
            <v>0</v>
          </cell>
          <cell r="AW52626" t="b">
            <v>0</v>
          </cell>
        </row>
        <row r="52627">
          <cell r="S52627" t="str">
            <v>MCELDERRY PARK</v>
          </cell>
          <cell r="AF52627">
            <v>0</v>
          </cell>
          <cell r="AG52627">
            <v>0</v>
          </cell>
          <cell r="AH52627">
            <v>0</v>
          </cell>
          <cell r="AI52627">
            <v>0</v>
          </cell>
          <cell r="AJ52627">
            <v>1</v>
          </cell>
          <cell r="AK52627">
            <v>1</v>
          </cell>
          <cell r="AL52627">
            <v>1</v>
          </cell>
          <cell r="AM52627">
            <v>1</v>
          </cell>
          <cell r="AN52627">
            <v>1</v>
          </cell>
          <cell r="AO52627">
            <v>1</v>
          </cell>
          <cell r="AP52627" t="b">
            <v>0</v>
          </cell>
          <cell r="AQ52627" t="b">
            <v>0</v>
          </cell>
          <cell r="AR52627" t="b">
            <v>0</v>
          </cell>
          <cell r="AS52627" t="b">
            <v>0</v>
          </cell>
          <cell r="AT52627" t="b">
            <v>0</v>
          </cell>
          <cell r="AU52627" t="b">
            <v>0</v>
          </cell>
          <cell r="AV52627" t="b">
            <v>0</v>
          </cell>
          <cell r="AW52627" t="b">
            <v>0</v>
          </cell>
        </row>
        <row r="52628">
          <cell r="S52628" t="str">
            <v>ELLWOOD PARK/MONUMENT</v>
          </cell>
          <cell r="AF52628">
            <v>0</v>
          </cell>
          <cell r="AG52628">
            <v>0</v>
          </cell>
          <cell r="AH52628">
            <v>0</v>
          </cell>
          <cell r="AI52628">
            <v>0</v>
          </cell>
          <cell r="AJ52628">
            <v>0</v>
          </cell>
          <cell r="AK52628">
            <v>0</v>
          </cell>
          <cell r="AL52628">
            <v>0</v>
          </cell>
          <cell r="AM52628">
            <v>0</v>
          </cell>
          <cell r="AN52628">
            <v>0</v>
          </cell>
          <cell r="AO52628">
            <v>1</v>
          </cell>
          <cell r="AP52628" t="b">
            <v>0</v>
          </cell>
          <cell r="AQ52628" t="b">
            <v>0</v>
          </cell>
          <cell r="AR52628" t="b">
            <v>0</v>
          </cell>
          <cell r="AS52628" t="b">
            <v>0</v>
          </cell>
          <cell r="AT52628" t="b">
            <v>0</v>
          </cell>
          <cell r="AU52628" t="b">
            <v>0</v>
          </cell>
          <cell r="AV52628" t="b">
            <v>0</v>
          </cell>
          <cell r="AW52628" t="b">
            <v>0</v>
          </cell>
        </row>
        <row r="52629">
          <cell r="S52629" t="str">
            <v>LUCILLE PARK</v>
          </cell>
          <cell r="AF52629">
            <v>0</v>
          </cell>
          <cell r="AG52629">
            <v>0</v>
          </cell>
          <cell r="AH52629">
            <v>1</v>
          </cell>
          <cell r="AI52629">
            <v>1</v>
          </cell>
          <cell r="AJ52629">
            <v>1</v>
          </cell>
          <cell r="AK52629">
            <v>1</v>
          </cell>
          <cell r="AL52629">
            <v>1</v>
          </cell>
          <cell r="AM52629">
            <v>1</v>
          </cell>
          <cell r="AN52629">
            <v>1</v>
          </cell>
          <cell r="AO52629">
            <v>1</v>
          </cell>
          <cell r="AP52629" t="b">
            <v>0</v>
          </cell>
          <cell r="AQ52629" t="b">
            <v>0</v>
          </cell>
          <cell r="AR52629" t="b">
            <v>0</v>
          </cell>
          <cell r="AS52629" t="b">
            <v>0</v>
          </cell>
          <cell r="AT52629" t="b">
            <v>0</v>
          </cell>
          <cell r="AU52629" t="b">
            <v>0</v>
          </cell>
          <cell r="AV52629" t="b">
            <v>0</v>
          </cell>
          <cell r="AW52629" t="b">
            <v>0</v>
          </cell>
        </row>
        <row r="52630">
          <cell r="S52630" t="str">
            <v>BETTER WAVERLY</v>
          </cell>
          <cell r="AF52630">
            <v>0</v>
          </cell>
          <cell r="AG52630">
            <v>0</v>
          </cell>
          <cell r="AH52630">
            <v>0</v>
          </cell>
          <cell r="AI52630">
            <v>0</v>
          </cell>
          <cell r="AJ52630">
            <v>0</v>
          </cell>
          <cell r="AK52630">
            <v>0</v>
          </cell>
          <cell r="AL52630">
            <v>1</v>
          </cell>
          <cell r="AM52630">
            <v>1</v>
          </cell>
          <cell r="AN52630">
            <v>1</v>
          </cell>
          <cell r="AO52630">
            <v>1</v>
          </cell>
          <cell r="AP52630" t="b">
            <v>0</v>
          </cell>
          <cell r="AQ52630" t="b">
            <v>0</v>
          </cell>
          <cell r="AR52630" t="b">
            <v>0</v>
          </cell>
          <cell r="AS52630" t="b">
            <v>0</v>
          </cell>
          <cell r="AT52630" t="b">
            <v>0</v>
          </cell>
          <cell r="AU52630" t="b">
            <v>0</v>
          </cell>
          <cell r="AV52630" t="b">
            <v>0</v>
          </cell>
          <cell r="AW52630" t="b">
            <v>0</v>
          </cell>
        </row>
        <row r="52631">
          <cell r="S52631" t="str">
            <v>DARLEY PARK</v>
          </cell>
          <cell r="AF52631">
            <v>0</v>
          </cell>
          <cell r="AG52631">
            <v>0</v>
          </cell>
          <cell r="AH52631">
            <v>0</v>
          </cell>
          <cell r="AI52631">
            <v>0</v>
          </cell>
          <cell r="AJ52631">
            <v>0</v>
          </cell>
          <cell r="AK52631">
            <v>0</v>
          </cell>
          <cell r="AL52631">
            <v>0</v>
          </cell>
          <cell r="AM52631">
            <v>0</v>
          </cell>
          <cell r="AN52631">
            <v>0</v>
          </cell>
          <cell r="AO52631">
            <v>1</v>
          </cell>
          <cell r="AP52631" t="b">
            <v>0</v>
          </cell>
          <cell r="AQ52631" t="b">
            <v>0</v>
          </cell>
          <cell r="AR52631" t="b">
            <v>0</v>
          </cell>
          <cell r="AS52631" t="b">
            <v>0</v>
          </cell>
          <cell r="AT52631" t="b">
            <v>0</v>
          </cell>
          <cell r="AU52631" t="b">
            <v>0</v>
          </cell>
          <cell r="AV52631" t="b">
            <v>0</v>
          </cell>
          <cell r="AW52631" t="b">
            <v>0</v>
          </cell>
        </row>
        <row r="52632">
          <cell r="S52632" t="str">
            <v>FRANKLINTOWN ROAD</v>
          </cell>
          <cell r="AF52632">
            <v>0</v>
          </cell>
          <cell r="AG52632">
            <v>0</v>
          </cell>
          <cell r="AH52632">
            <v>0</v>
          </cell>
          <cell r="AI52632">
            <v>0</v>
          </cell>
          <cell r="AJ52632">
            <v>0</v>
          </cell>
          <cell r="AK52632">
            <v>0</v>
          </cell>
          <cell r="AL52632">
            <v>0</v>
          </cell>
          <cell r="AM52632">
            <v>0</v>
          </cell>
          <cell r="AN52632">
            <v>1</v>
          </cell>
          <cell r="AO52632">
            <v>1</v>
          </cell>
          <cell r="AP52632" t="b">
            <v>0</v>
          </cell>
          <cell r="AQ52632" t="b">
            <v>0</v>
          </cell>
          <cell r="AR52632" t="b">
            <v>0</v>
          </cell>
          <cell r="AS52632" t="b">
            <v>0</v>
          </cell>
          <cell r="AT52632" t="b">
            <v>0</v>
          </cell>
          <cell r="AU52632" t="b">
            <v>0</v>
          </cell>
          <cell r="AV52632" t="b">
            <v>0</v>
          </cell>
          <cell r="AW52632" t="b">
            <v>0</v>
          </cell>
        </row>
        <row r="52633">
          <cell r="S52633" t="str">
            <v>DORCHESTER</v>
          </cell>
          <cell r="AF52633">
            <v>0</v>
          </cell>
          <cell r="AG52633">
            <v>0</v>
          </cell>
          <cell r="AH52633">
            <v>0</v>
          </cell>
          <cell r="AI52633">
            <v>0</v>
          </cell>
          <cell r="AJ52633">
            <v>0</v>
          </cell>
          <cell r="AK52633">
            <v>0</v>
          </cell>
          <cell r="AL52633">
            <v>1</v>
          </cell>
          <cell r="AM52633">
            <v>1</v>
          </cell>
          <cell r="AN52633">
            <v>1</v>
          </cell>
          <cell r="AO52633">
            <v>1</v>
          </cell>
          <cell r="AP52633" t="b">
            <v>0</v>
          </cell>
          <cell r="AQ52633" t="b">
            <v>0</v>
          </cell>
          <cell r="AR52633" t="b">
            <v>0</v>
          </cell>
          <cell r="AS52633" t="b">
            <v>0</v>
          </cell>
          <cell r="AT52633" t="b">
            <v>0</v>
          </cell>
          <cell r="AU52633" t="b">
            <v>0</v>
          </cell>
          <cell r="AV52633" t="b">
            <v>0</v>
          </cell>
          <cell r="AW52633" t="b">
            <v>0</v>
          </cell>
        </row>
        <row r="52634">
          <cell r="S52634" t="str">
            <v>LUCILLE PARK</v>
          </cell>
          <cell r="AF52634">
            <v>0</v>
          </cell>
          <cell r="AG52634">
            <v>0</v>
          </cell>
          <cell r="AH52634">
            <v>0</v>
          </cell>
          <cell r="AI52634">
            <v>1</v>
          </cell>
          <cell r="AJ52634">
            <v>1</v>
          </cell>
          <cell r="AK52634">
            <v>1</v>
          </cell>
          <cell r="AL52634">
            <v>1</v>
          </cell>
          <cell r="AM52634">
            <v>1</v>
          </cell>
          <cell r="AN52634">
            <v>1</v>
          </cell>
          <cell r="AO52634">
            <v>1</v>
          </cell>
          <cell r="AP52634" t="b">
            <v>0</v>
          </cell>
          <cell r="AQ52634" t="b">
            <v>0</v>
          </cell>
          <cell r="AR52634" t="b">
            <v>0</v>
          </cell>
          <cell r="AS52634" t="b">
            <v>0</v>
          </cell>
          <cell r="AT52634" t="b">
            <v>0</v>
          </cell>
          <cell r="AU52634" t="b">
            <v>0</v>
          </cell>
          <cell r="AV52634" t="b">
            <v>0</v>
          </cell>
          <cell r="AW52634" t="b">
            <v>0</v>
          </cell>
        </row>
        <row r="52635">
          <cell r="S52635" t="str">
            <v>EAST BALTIMORE MIDWAY</v>
          </cell>
          <cell r="AF52635">
            <v>0</v>
          </cell>
          <cell r="AG52635">
            <v>0</v>
          </cell>
          <cell r="AH52635">
            <v>0</v>
          </cell>
          <cell r="AI52635">
            <v>0</v>
          </cell>
          <cell r="AJ52635">
            <v>0</v>
          </cell>
          <cell r="AK52635">
            <v>0</v>
          </cell>
          <cell r="AL52635">
            <v>1</v>
          </cell>
          <cell r="AM52635">
            <v>1</v>
          </cell>
          <cell r="AN52635">
            <v>1</v>
          </cell>
          <cell r="AO52635">
            <v>1</v>
          </cell>
          <cell r="AP52635" t="b">
            <v>0</v>
          </cell>
          <cell r="AQ52635" t="b">
            <v>0</v>
          </cell>
          <cell r="AR52635" t="b">
            <v>0</v>
          </cell>
          <cell r="AS52635" t="b">
            <v>0</v>
          </cell>
          <cell r="AT52635" t="b">
            <v>0</v>
          </cell>
          <cell r="AU52635" t="b">
            <v>0</v>
          </cell>
          <cell r="AV52635" t="b">
            <v>0</v>
          </cell>
          <cell r="AW52635" t="b">
            <v>0</v>
          </cell>
        </row>
        <row r="52636">
          <cell r="S52636" t="str">
            <v>FOUR BY FOUR</v>
          </cell>
          <cell r="AF52636">
            <v>0</v>
          </cell>
          <cell r="AG52636">
            <v>0</v>
          </cell>
          <cell r="AH52636">
            <v>0</v>
          </cell>
          <cell r="AI52636">
            <v>0</v>
          </cell>
          <cell r="AJ52636">
            <v>0</v>
          </cell>
          <cell r="AK52636">
            <v>0</v>
          </cell>
          <cell r="AL52636">
            <v>0</v>
          </cell>
          <cell r="AM52636">
            <v>0</v>
          </cell>
          <cell r="AN52636">
            <v>1</v>
          </cell>
          <cell r="AO52636">
            <v>1</v>
          </cell>
          <cell r="AP52636" t="b">
            <v>0</v>
          </cell>
          <cell r="AQ52636" t="b">
            <v>0</v>
          </cell>
          <cell r="AR52636" t="b">
            <v>0</v>
          </cell>
          <cell r="AS52636" t="b">
            <v>0</v>
          </cell>
          <cell r="AT52636" t="b">
            <v>0</v>
          </cell>
          <cell r="AU52636" t="b">
            <v>0</v>
          </cell>
          <cell r="AV52636" t="b">
            <v>0</v>
          </cell>
          <cell r="AW52636" t="b">
            <v>0</v>
          </cell>
        </row>
        <row r="52637">
          <cell r="S52637" t="str">
            <v>RICHNOR SPRINGS</v>
          </cell>
          <cell r="AF52637">
            <v>0</v>
          </cell>
          <cell r="AG52637">
            <v>0</v>
          </cell>
          <cell r="AH52637">
            <v>0</v>
          </cell>
          <cell r="AI52637">
            <v>0</v>
          </cell>
          <cell r="AJ52637">
            <v>0</v>
          </cell>
          <cell r="AK52637">
            <v>0</v>
          </cell>
          <cell r="AL52637">
            <v>0</v>
          </cell>
          <cell r="AM52637">
            <v>0</v>
          </cell>
          <cell r="AN52637">
            <v>1</v>
          </cell>
          <cell r="AO52637">
            <v>1</v>
          </cell>
          <cell r="AP52637" t="b">
            <v>0</v>
          </cell>
          <cell r="AQ52637" t="b">
            <v>0</v>
          </cell>
          <cell r="AR52637" t="b">
            <v>0</v>
          </cell>
          <cell r="AS52637" t="b">
            <v>0</v>
          </cell>
          <cell r="AT52637" t="b">
            <v>0</v>
          </cell>
          <cell r="AU52637" t="b">
            <v>0</v>
          </cell>
          <cell r="AV52637" t="b">
            <v>0</v>
          </cell>
          <cell r="AW52637" t="b">
            <v>0</v>
          </cell>
        </row>
        <row r="52638">
          <cell r="S52638" t="str">
            <v>BROOKLYN</v>
          </cell>
          <cell r="AF52638">
            <v>0</v>
          </cell>
          <cell r="AG52638">
            <v>0</v>
          </cell>
          <cell r="AH52638">
            <v>0</v>
          </cell>
          <cell r="AI52638">
            <v>0</v>
          </cell>
          <cell r="AJ52638">
            <v>0</v>
          </cell>
          <cell r="AK52638">
            <v>0</v>
          </cell>
          <cell r="AL52638">
            <v>0</v>
          </cell>
          <cell r="AM52638">
            <v>1</v>
          </cell>
          <cell r="AN52638">
            <v>1</v>
          </cell>
          <cell r="AO52638">
            <v>1</v>
          </cell>
          <cell r="AP52638" t="b">
            <v>0</v>
          </cell>
          <cell r="AQ52638" t="b">
            <v>0</v>
          </cell>
          <cell r="AR52638" t="b">
            <v>0</v>
          </cell>
          <cell r="AS52638" t="b">
            <v>0</v>
          </cell>
          <cell r="AT52638" t="b">
            <v>0</v>
          </cell>
          <cell r="AU52638" t="b">
            <v>0</v>
          </cell>
          <cell r="AV52638" t="b">
            <v>0</v>
          </cell>
          <cell r="AW52638" t="b">
            <v>0</v>
          </cell>
        </row>
        <row r="52639">
          <cell r="S52639" t="str">
            <v>SBIC</v>
          </cell>
          <cell r="AF52639">
            <v>0</v>
          </cell>
          <cell r="AG52639">
            <v>0</v>
          </cell>
          <cell r="AH52639">
            <v>0</v>
          </cell>
          <cell r="AI52639">
            <v>0</v>
          </cell>
          <cell r="AJ52639">
            <v>0</v>
          </cell>
          <cell r="AK52639">
            <v>0</v>
          </cell>
          <cell r="AL52639">
            <v>0</v>
          </cell>
          <cell r="AM52639">
            <v>0</v>
          </cell>
          <cell r="AN52639">
            <v>0</v>
          </cell>
          <cell r="AO52639">
            <v>1</v>
          </cell>
          <cell r="AP52639" t="b">
            <v>0</v>
          </cell>
          <cell r="AQ52639" t="b">
            <v>0</v>
          </cell>
          <cell r="AR52639" t="b">
            <v>0</v>
          </cell>
          <cell r="AS52639" t="b">
            <v>0</v>
          </cell>
          <cell r="AT52639" t="b">
            <v>0</v>
          </cell>
          <cell r="AU52639" t="b">
            <v>0</v>
          </cell>
          <cell r="AV52639" t="b">
            <v>0</v>
          </cell>
          <cell r="AW52639" t="b">
            <v>0</v>
          </cell>
        </row>
        <row r="52640">
          <cell r="S52640" t="str">
            <v>MIDDLE EAST</v>
          </cell>
          <cell r="AF52640">
            <v>0</v>
          </cell>
          <cell r="AG52640">
            <v>0</v>
          </cell>
          <cell r="AH52640">
            <v>0</v>
          </cell>
          <cell r="AI52640">
            <v>0</v>
          </cell>
          <cell r="AJ52640">
            <v>0</v>
          </cell>
          <cell r="AK52640">
            <v>0</v>
          </cell>
          <cell r="AL52640">
            <v>0</v>
          </cell>
          <cell r="AM52640">
            <v>0</v>
          </cell>
          <cell r="AN52640">
            <v>1</v>
          </cell>
          <cell r="AO52640">
            <v>1</v>
          </cell>
          <cell r="AP52640" t="b">
            <v>0</v>
          </cell>
          <cell r="AQ52640" t="b">
            <v>0</v>
          </cell>
          <cell r="AR52640" t="b">
            <v>0</v>
          </cell>
          <cell r="AS52640" t="b">
            <v>0</v>
          </cell>
          <cell r="AT52640" t="b">
            <v>0</v>
          </cell>
          <cell r="AU52640" t="b">
            <v>0</v>
          </cell>
          <cell r="AV52640" t="b">
            <v>0</v>
          </cell>
          <cell r="AW52640" t="b">
            <v>0</v>
          </cell>
        </row>
        <row r="52641">
          <cell r="S52641" t="str">
            <v>MIDDLE EAST</v>
          </cell>
          <cell r="AF52641">
            <v>0</v>
          </cell>
          <cell r="AG52641">
            <v>0</v>
          </cell>
          <cell r="AH52641">
            <v>0</v>
          </cell>
          <cell r="AI52641">
            <v>0</v>
          </cell>
          <cell r="AJ52641">
            <v>0</v>
          </cell>
          <cell r="AK52641">
            <v>0</v>
          </cell>
          <cell r="AL52641">
            <v>0</v>
          </cell>
          <cell r="AM52641">
            <v>0</v>
          </cell>
          <cell r="AN52641">
            <v>0</v>
          </cell>
          <cell r="AO52641">
            <v>1</v>
          </cell>
          <cell r="AP52641" t="b">
            <v>0</v>
          </cell>
          <cell r="AQ52641" t="b">
            <v>0</v>
          </cell>
          <cell r="AR52641" t="b">
            <v>0</v>
          </cell>
          <cell r="AS52641" t="b">
            <v>0</v>
          </cell>
          <cell r="AT52641" t="b">
            <v>0</v>
          </cell>
          <cell r="AU52641" t="b">
            <v>0</v>
          </cell>
          <cell r="AV52641" t="b">
            <v>0</v>
          </cell>
          <cell r="AW52641" t="b">
            <v>0</v>
          </cell>
        </row>
        <row r="52642">
          <cell r="S52642" t="str">
            <v>MIDDLE EAST</v>
          </cell>
          <cell r="AF52642">
            <v>0</v>
          </cell>
          <cell r="AG52642">
            <v>0</v>
          </cell>
          <cell r="AH52642">
            <v>0</v>
          </cell>
          <cell r="AI52642">
            <v>0</v>
          </cell>
          <cell r="AJ52642">
            <v>0</v>
          </cell>
          <cell r="AK52642">
            <v>0</v>
          </cell>
          <cell r="AL52642">
            <v>0</v>
          </cell>
          <cell r="AM52642">
            <v>0</v>
          </cell>
          <cell r="AN52642">
            <v>0</v>
          </cell>
          <cell r="AO52642">
            <v>1</v>
          </cell>
          <cell r="AP52642" t="b">
            <v>0</v>
          </cell>
          <cell r="AQ52642" t="b">
            <v>0</v>
          </cell>
          <cell r="AR52642" t="b">
            <v>0</v>
          </cell>
          <cell r="AS52642" t="b">
            <v>0</v>
          </cell>
          <cell r="AT52642" t="b">
            <v>0</v>
          </cell>
          <cell r="AU52642" t="b">
            <v>0</v>
          </cell>
          <cell r="AV52642" t="b">
            <v>0</v>
          </cell>
          <cell r="AW52642" t="b">
            <v>0</v>
          </cell>
        </row>
        <row r="52643">
          <cell r="S52643" t="str">
            <v>MADISON-EASTEND</v>
          </cell>
          <cell r="AF52643">
            <v>1</v>
          </cell>
          <cell r="AG52643">
            <v>1</v>
          </cell>
          <cell r="AH52643">
            <v>1</v>
          </cell>
          <cell r="AI52643">
            <v>1</v>
          </cell>
          <cell r="AJ52643">
            <v>1</v>
          </cell>
          <cell r="AK52643">
            <v>1</v>
          </cell>
          <cell r="AL52643">
            <v>1</v>
          </cell>
          <cell r="AM52643">
            <v>1</v>
          </cell>
          <cell r="AN52643">
            <v>1</v>
          </cell>
          <cell r="AO52643">
            <v>1</v>
          </cell>
          <cell r="AP52643" t="b">
            <v>0</v>
          </cell>
          <cell r="AQ52643" t="b">
            <v>0</v>
          </cell>
          <cell r="AR52643" t="b">
            <v>0</v>
          </cell>
          <cell r="AS52643" t="b">
            <v>0</v>
          </cell>
          <cell r="AT52643" t="b">
            <v>0</v>
          </cell>
          <cell r="AU52643" t="b">
            <v>0</v>
          </cell>
          <cell r="AV52643" t="b">
            <v>0</v>
          </cell>
          <cell r="AW52643" t="b">
            <v>0</v>
          </cell>
        </row>
        <row r="52644">
          <cell r="S52644" t="str">
            <v>MILTON-MONTFORD</v>
          </cell>
          <cell r="AF52644">
            <v>0</v>
          </cell>
          <cell r="AG52644">
            <v>0</v>
          </cell>
          <cell r="AH52644">
            <v>0</v>
          </cell>
          <cell r="AI52644">
            <v>0</v>
          </cell>
          <cell r="AJ52644">
            <v>0</v>
          </cell>
          <cell r="AK52644">
            <v>0</v>
          </cell>
          <cell r="AL52644">
            <v>0</v>
          </cell>
          <cell r="AM52644">
            <v>0</v>
          </cell>
          <cell r="AN52644">
            <v>0</v>
          </cell>
          <cell r="AO52644">
            <v>1</v>
          </cell>
          <cell r="AP52644" t="b">
            <v>0</v>
          </cell>
          <cell r="AQ52644" t="b">
            <v>0</v>
          </cell>
          <cell r="AR52644" t="b">
            <v>0</v>
          </cell>
          <cell r="AS52644" t="b">
            <v>0</v>
          </cell>
          <cell r="AT52644" t="b">
            <v>0</v>
          </cell>
          <cell r="AU52644" t="b">
            <v>0</v>
          </cell>
          <cell r="AV52644" t="b">
            <v>0</v>
          </cell>
          <cell r="AW52644" t="b">
            <v>0</v>
          </cell>
        </row>
        <row r="52645">
          <cell r="S52645" t="str">
            <v>MCELDERRY PARK</v>
          </cell>
          <cell r="AF52645">
            <v>0</v>
          </cell>
          <cell r="AG52645">
            <v>0</v>
          </cell>
          <cell r="AH52645">
            <v>0</v>
          </cell>
          <cell r="AI52645">
            <v>0</v>
          </cell>
          <cell r="AJ52645">
            <v>0</v>
          </cell>
          <cell r="AK52645">
            <v>0</v>
          </cell>
          <cell r="AL52645">
            <v>0</v>
          </cell>
          <cell r="AM52645">
            <v>0</v>
          </cell>
          <cell r="AN52645">
            <v>0</v>
          </cell>
          <cell r="AO52645">
            <v>1</v>
          </cell>
          <cell r="AP52645" t="b">
            <v>0</v>
          </cell>
          <cell r="AQ52645" t="b">
            <v>0</v>
          </cell>
          <cell r="AR52645" t="b">
            <v>0</v>
          </cell>
          <cell r="AS52645" t="b">
            <v>0</v>
          </cell>
          <cell r="AT52645" t="b">
            <v>0</v>
          </cell>
          <cell r="AU52645" t="b">
            <v>0</v>
          </cell>
          <cell r="AV52645" t="b">
            <v>0</v>
          </cell>
          <cell r="AW52645" t="b">
            <v>0</v>
          </cell>
        </row>
        <row r="52646">
          <cell r="S52646" t="str">
            <v>LIBERTY SQUARE</v>
          </cell>
          <cell r="AF52646">
            <v>0</v>
          </cell>
          <cell r="AG52646">
            <v>0</v>
          </cell>
          <cell r="AH52646">
            <v>0</v>
          </cell>
          <cell r="AI52646">
            <v>0</v>
          </cell>
          <cell r="AJ52646">
            <v>0</v>
          </cell>
          <cell r="AK52646">
            <v>0</v>
          </cell>
          <cell r="AL52646">
            <v>1</v>
          </cell>
          <cell r="AM52646">
            <v>1</v>
          </cell>
          <cell r="AN52646">
            <v>1</v>
          </cell>
          <cell r="AO52646">
            <v>1</v>
          </cell>
          <cell r="AP52646" t="b">
            <v>0</v>
          </cell>
          <cell r="AQ52646" t="b">
            <v>0</v>
          </cell>
          <cell r="AR52646" t="b">
            <v>0</v>
          </cell>
          <cell r="AS52646" t="b">
            <v>0</v>
          </cell>
          <cell r="AT52646" t="b">
            <v>0</v>
          </cell>
          <cell r="AU52646" t="b">
            <v>0</v>
          </cell>
          <cell r="AV52646" t="b">
            <v>0</v>
          </cell>
          <cell r="AW52646" t="b">
            <v>0</v>
          </cell>
        </row>
        <row r="52647">
          <cell r="S52647" t="str">
            <v>REMINGTON</v>
          </cell>
          <cell r="AF52647">
            <v>0</v>
          </cell>
          <cell r="AG52647">
            <v>0</v>
          </cell>
          <cell r="AH52647">
            <v>0</v>
          </cell>
          <cell r="AI52647">
            <v>0</v>
          </cell>
          <cell r="AJ52647">
            <v>0</v>
          </cell>
          <cell r="AK52647">
            <v>0</v>
          </cell>
          <cell r="AL52647">
            <v>0</v>
          </cell>
          <cell r="AM52647">
            <v>0</v>
          </cell>
          <cell r="AN52647">
            <v>1</v>
          </cell>
          <cell r="AO52647">
            <v>1</v>
          </cell>
          <cell r="AP52647" t="b">
            <v>0</v>
          </cell>
          <cell r="AQ52647" t="b">
            <v>0</v>
          </cell>
          <cell r="AR52647" t="b">
            <v>0</v>
          </cell>
          <cell r="AS52647" t="b">
            <v>0</v>
          </cell>
          <cell r="AT52647" t="b">
            <v>0</v>
          </cell>
          <cell r="AU52647" t="b">
            <v>0</v>
          </cell>
          <cell r="AV52647" t="b">
            <v>0</v>
          </cell>
          <cell r="AW52647" t="b">
            <v>0</v>
          </cell>
        </row>
        <row r="52648">
          <cell r="S52648" t="str">
            <v>FRANKFORD</v>
          </cell>
          <cell r="AF52648">
            <v>0</v>
          </cell>
          <cell r="AG52648">
            <v>0</v>
          </cell>
          <cell r="AH52648">
            <v>0</v>
          </cell>
          <cell r="AI52648">
            <v>0</v>
          </cell>
          <cell r="AJ52648">
            <v>0</v>
          </cell>
          <cell r="AK52648">
            <v>0</v>
          </cell>
          <cell r="AL52648">
            <v>0</v>
          </cell>
          <cell r="AM52648">
            <v>0</v>
          </cell>
          <cell r="AN52648">
            <v>0</v>
          </cell>
          <cell r="AO52648">
            <v>1</v>
          </cell>
          <cell r="AP52648" t="b">
            <v>0</v>
          </cell>
          <cell r="AQ52648" t="b">
            <v>0</v>
          </cell>
          <cell r="AR52648" t="b">
            <v>0</v>
          </cell>
          <cell r="AS52648" t="b">
            <v>0</v>
          </cell>
          <cell r="AT52648" t="b">
            <v>0</v>
          </cell>
          <cell r="AU52648" t="b">
            <v>0</v>
          </cell>
          <cell r="AV52648" t="b">
            <v>0</v>
          </cell>
          <cell r="AW52648" t="b">
            <v>0</v>
          </cell>
        </row>
        <row r="52649">
          <cell r="S52649" t="str">
            <v>FRANKLINTOWN ROAD</v>
          </cell>
          <cell r="AF52649">
            <v>0</v>
          </cell>
          <cell r="AG52649">
            <v>0</v>
          </cell>
          <cell r="AH52649">
            <v>0</v>
          </cell>
          <cell r="AI52649">
            <v>0</v>
          </cell>
          <cell r="AJ52649">
            <v>0</v>
          </cell>
          <cell r="AK52649">
            <v>0</v>
          </cell>
          <cell r="AL52649">
            <v>0</v>
          </cell>
          <cell r="AM52649">
            <v>1</v>
          </cell>
          <cell r="AN52649">
            <v>1</v>
          </cell>
          <cell r="AO52649">
            <v>1</v>
          </cell>
          <cell r="AP52649" t="b">
            <v>0</v>
          </cell>
          <cell r="AQ52649" t="b">
            <v>0</v>
          </cell>
          <cell r="AR52649" t="b">
            <v>0</v>
          </cell>
          <cell r="AS52649" t="b">
            <v>0</v>
          </cell>
          <cell r="AT52649" t="b">
            <v>0</v>
          </cell>
          <cell r="AU52649" t="b">
            <v>0</v>
          </cell>
          <cell r="AV52649" t="b">
            <v>0</v>
          </cell>
          <cell r="AW52649" t="b">
            <v>0</v>
          </cell>
        </row>
        <row r="52650">
          <cell r="S52650" t="str">
            <v>HARLEM PARK</v>
          </cell>
          <cell r="AF52650">
            <v>1</v>
          </cell>
          <cell r="AG52650">
            <v>1</v>
          </cell>
          <cell r="AH52650">
            <v>1</v>
          </cell>
          <cell r="AI52650">
            <v>1</v>
          </cell>
          <cell r="AJ52650">
            <v>1</v>
          </cell>
          <cell r="AK52650">
            <v>1</v>
          </cell>
          <cell r="AL52650">
            <v>1</v>
          </cell>
          <cell r="AM52650">
            <v>1</v>
          </cell>
          <cell r="AN52650">
            <v>1</v>
          </cell>
          <cell r="AO52650">
            <v>1</v>
          </cell>
          <cell r="AP52650" t="b">
            <v>0</v>
          </cell>
          <cell r="AQ52650" t="b">
            <v>0</v>
          </cell>
          <cell r="AR52650" t="b">
            <v>0</v>
          </cell>
          <cell r="AS52650" t="b">
            <v>0</v>
          </cell>
          <cell r="AT52650" t="b">
            <v>0</v>
          </cell>
          <cell r="AU52650" t="b">
            <v>0</v>
          </cell>
          <cell r="AV52650" t="b">
            <v>0</v>
          </cell>
          <cell r="AW52650" t="b">
            <v>0</v>
          </cell>
        </row>
        <row r="52651">
          <cell r="S52651" t="str">
            <v>BROADWAY EAST</v>
          </cell>
          <cell r="AF52651">
            <v>0</v>
          </cell>
          <cell r="AG52651">
            <v>0</v>
          </cell>
          <cell r="AH52651">
            <v>0</v>
          </cell>
          <cell r="AI52651">
            <v>0</v>
          </cell>
          <cell r="AJ52651">
            <v>0</v>
          </cell>
          <cell r="AK52651">
            <v>0</v>
          </cell>
          <cell r="AL52651">
            <v>0</v>
          </cell>
          <cell r="AM52651">
            <v>1</v>
          </cell>
          <cell r="AN52651">
            <v>1</v>
          </cell>
          <cell r="AO52651">
            <v>1</v>
          </cell>
          <cell r="AP52651" t="b">
            <v>0</v>
          </cell>
          <cell r="AQ52651" t="b">
            <v>0</v>
          </cell>
          <cell r="AR52651" t="b">
            <v>0</v>
          </cell>
          <cell r="AS52651" t="b">
            <v>0</v>
          </cell>
          <cell r="AT52651" t="b">
            <v>0</v>
          </cell>
          <cell r="AU52651" t="b">
            <v>0</v>
          </cell>
          <cell r="AV52651" t="b">
            <v>0</v>
          </cell>
          <cell r="AW52651" t="b">
            <v>0</v>
          </cell>
        </row>
        <row r="52652">
          <cell r="S52652" t="str">
            <v>BROADWAY EAST</v>
          </cell>
          <cell r="AF52652">
            <v>0</v>
          </cell>
          <cell r="AG52652">
            <v>0</v>
          </cell>
          <cell r="AH52652">
            <v>1</v>
          </cell>
          <cell r="AI52652">
            <v>1</v>
          </cell>
          <cell r="AJ52652">
            <v>1</v>
          </cell>
          <cell r="AK52652">
            <v>1</v>
          </cell>
          <cell r="AL52652">
            <v>1</v>
          </cell>
          <cell r="AM52652">
            <v>1</v>
          </cell>
          <cell r="AN52652">
            <v>1</v>
          </cell>
          <cell r="AO52652">
            <v>1</v>
          </cell>
          <cell r="AP52652" t="b">
            <v>0</v>
          </cell>
          <cell r="AQ52652" t="b">
            <v>0</v>
          </cell>
          <cell r="AR52652" t="b">
            <v>0</v>
          </cell>
          <cell r="AS52652" t="b">
            <v>0</v>
          </cell>
          <cell r="AT52652" t="b">
            <v>0</v>
          </cell>
          <cell r="AU52652" t="b">
            <v>0</v>
          </cell>
          <cell r="AV52652" t="b">
            <v>0</v>
          </cell>
          <cell r="AW52652" t="b">
            <v>0</v>
          </cell>
        </row>
        <row r="52653">
          <cell r="S52653" t="str">
            <v>BROADWAY EAST</v>
          </cell>
          <cell r="AF52653">
            <v>1</v>
          </cell>
          <cell r="AG52653">
            <v>1</v>
          </cell>
          <cell r="AH52653">
            <v>1</v>
          </cell>
          <cell r="AI52653">
            <v>1</v>
          </cell>
          <cell r="AJ52653">
            <v>1</v>
          </cell>
          <cell r="AK52653">
            <v>1</v>
          </cell>
          <cell r="AL52653">
            <v>1</v>
          </cell>
          <cell r="AM52653">
            <v>1</v>
          </cell>
          <cell r="AN52653">
            <v>1</v>
          </cell>
          <cell r="AO52653">
            <v>1</v>
          </cell>
          <cell r="AP52653" t="b">
            <v>0</v>
          </cell>
          <cell r="AQ52653" t="b">
            <v>0</v>
          </cell>
          <cell r="AR52653" t="b">
            <v>0</v>
          </cell>
          <cell r="AS52653" t="b">
            <v>0</v>
          </cell>
          <cell r="AT52653" t="b">
            <v>0</v>
          </cell>
          <cell r="AU52653" t="b">
            <v>0</v>
          </cell>
          <cell r="AV52653" t="b">
            <v>0</v>
          </cell>
          <cell r="AW52653" t="b">
            <v>0</v>
          </cell>
        </row>
        <row r="52654">
          <cell r="S52654" t="str">
            <v>BIDDLE STREET</v>
          </cell>
          <cell r="AF52654">
            <v>0</v>
          </cell>
          <cell r="AG52654">
            <v>0</v>
          </cell>
          <cell r="AH52654">
            <v>0</v>
          </cell>
          <cell r="AI52654">
            <v>0</v>
          </cell>
          <cell r="AJ52654">
            <v>1</v>
          </cell>
          <cell r="AK52654">
            <v>1</v>
          </cell>
          <cell r="AL52654">
            <v>1</v>
          </cell>
          <cell r="AM52654">
            <v>1</v>
          </cell>
          <cell r="AN52654">
            <v>1</v>
          </cell>
          <cell r="AO52654">
            <v>1</v>
          </cell>
          <cell r="AP52654" t="b">
            <v>0</v>
          </cell>
          <cell r="AQ52654" t="b">
            <v>0</v>
          </cell>
          <cell r="AR52654" t="b">
            <v>0</v>
          </cell>
          <cell r="AS52654" t="b">
            <v>0</v>
          </cell>
          <cell r="AT52654" t="b">
            <v>0</v>
          </cell>
          <cell r="AU52654" t="b">
            <v>0</v>
          </cell>
          <cell r="AV52654" t="b">
            <v>0</v>
          </cell>
          <cell r="AW52654" t="b">
            <v>0</v>
          </cell>
        </row>
        <row r="52655">
          <cell r="S52655" t="str">
            <v>BIDDLE STREET</v>
          </cell>
          <cell r="AF52655">
            <v>0</v>
          </cell>
          <cell r="AG52655">
            <v>0</v>
          </cell>
          <cell r="AH52655">
            <v>0</v>
          </cell>
          <cell r="AI52655">
            <v>0</v>
          </cell>
          <cell r="AJ52655">
            <v>0</v>
          </cell>
          <cell r="AK52655">
            <v>1</v>
          </cell>
          <cell r="AL52655">
            <v>1</v>
          </cell>
          <cell r="AM52655">
            <v>1</v>
          </cell>
          <cell r="AN52655">
            <v>1</v>
          </cell>
          <cell r="AO52655">
            <v>1</v>
          </cell>
          <cell r="AP52655" t="b">
            <v>0</v>
          </cell>
          <cell r="AQ52655" t="b">
            <v>0</v>
          </cell>
          <cell r="AR52655" t="b">
            <v>0</v>
          </cell>
          <cell r="AS52655" t="b">
            <v>0</v>
          </cell>
          <cell r="AT52655" t="b">
            <v>0</v>
          </cell>
          <cell r="AU52655" t="b">
            <v>0</v>
          </cell>
          <cell r="AV52655" t="b">
            <v>0</v>
          </cell>
          <cell r="AW52655" t="b">
            <v>0</v>
          </cell>
        </row>
        <row r="52656">
          <cell r="S52656" t="str">
            <v>MIDDLE EAST</v>
          </cell>
          <cell r="AF52656">
            <v>0</v>
          </cell>
          <cell r="AG52656">
            <v>0</v>
          </cell>
          <cell r="AH52656">
            <v>0</v>
          </cell>
          <cell r="AI52656">
            <v>0</v>
          </cell>
          <cell r="AJ52656">
            <v>0</v>
          </cell>
          <cell r="AK52656">
            <v>0</v>
          </cell>
          <cell r="AL52656">
            <v>1</v>
          </cell>
          <cell r="AM52656">
            <v>1</v>
          </cell>
          <cell r="AN52656">
            <v>1</v>
          </cell>
          <cell r="AO52656">
            <v>1</v>
          </cell>
          <cell r="AP52656" t="b">
            <v>0</v>
          </cell>
          <cell r="AQ52656" t="b">
            <v>0</v>
          </cell>
          <cell r="AR52656" t="b">
            <v>0</v>
          </cell>
          <cell r="AS52656" t="b">
            <v>0</v>
          </cell>
          <cell r="AT52656" t="b">
            <v>0</v>
          </cell>
          <cell r="AU52656" t="b">
            <v>0</v>
          </cell>
          <cell r="AV52656" t="b">
            <v>0</v>
          </cell>
          <cell r="AW52656" t="b">
            <v>0</v>
          </cell>
        </row>
        <row r="52657">
          <cell r="S52657" t="str">
            <v>MIDDLE EAST</v>
          </cell>
          <cell r="AF52657">
            <v>0</v>
          </cell>
          <cell r="AG52657">
            <v>0</v>
          </cell>
          <cell r="AH52657">
            <v>0</v>
          </cell>
          <cell r="AI52657">
            <v>0</v>
          </cell>
          <cell r="AJ52657">
            <v>0</v>
          </cell>
          <cell r="AK52657">
            <v>1</v>
          </cell>
          <cell r="AL52657">
            <v>1</v>
          </cell>
          <cell r="AM52657">
            <v>1</v>
          </cell>
          <cell r="AN52657">
            <v>1</v>
          </cell>
          <cell r="AO52657">
            <v>1</v>
          </cell>
          <cell r="AP52657" t="b">
            <v>0</v>
          </cell>
          <cell r="AQ52657" t="b">
            <v>0</v>
          </cell>
          <cell r="AR52657" t="b">
            <v>0</v>
          </cell>
          <cell r="AS52657" t="b">
            <v>0</v>
          </cell>
          <cell r="AT52657" t="b">
            <v>0</v>
          </cell>
          <cell r="AU52657" t="b">
            <v>0</v>
          </cell>
          <cell r="AV52657" t="b">
            <v>0</v>
          </cell>
          <cell r="AW52657" t="b">
            <v>0</v>
          </cell>
        </row>
        <row r="52658">
          <cell r="S52658" t="str">
            <v>MCELDERRY PARK</v>
          </cell>
          <cell r="AF52658">
            <v>0</v>
          </cell>
          <cell r="AG52658">
            <v>0</v>
          </cell>
          <cell r="AH52658">
            <v>0</v>
          </cell>
          <cell r="AI52658">
            <v>0</v>
          </cell>
          <cell r="AJ52658">
            <v>0</v>
          </cell>
          <cell r="AK52658">
            <v>0</v>
          </cell>
          <cell r="AL52658">
            <v>0</v>
          </cell>
          <cell r="AM52658">
            <v>1</v>
          </cell>
          <cell r="AN52658">
            <v>1</v>
          </cell>
          <cell r="AO52658">
            <v>1</v>
          </cell>
          <cell r="AP52658" t="b">
            <v>0</v>
          </cell>
          <cell r="AQ52658" t="b">
            <v>0</v>
          </cell>
          <cell r="AR52658" t="b">
            <v>0</v>
          </cell>
          <cell r="AS52658" t="b">
            <v>0</v>
          </cell>
          <cell r="AT52658" t="b">
            <v>0</v>
          </cell>
          <cell r="AU52658" t="b">
            <v>0</v>
          </cell>
          <cell r="AV52658" t="b">
            <v>0</v>
          </cell>
          <cell r="AW52658" t="b">
            <v>0</v>
          </cell>
        </row>
        <row r="52659">
          <cell r="S52659" t="str">
            <v>CENTRAL PARK HEIGHTS</v>
          </cell>
          <cell r="AF52659">
            <v>0</v>
          </cell>
          <cell r="AG52659">
            <v>0</v>
          </cell>
          <cell r="AH52659">
            <v>0</v>
          </cell>
          <cell r="AI52659">
            <v>0</v>
          </cell>
          <cell r="AJ52659">
            <v>0</v>
          </cell>
          <cell r="AK52659">
            <v>0</v>
          </cell>
          <cell r="AL52659">
            <v>0</v>
          </cell>
          <cell r="AM52659">
            <v>0</v>
          </cell>
          <cell r="AN52659">
            <v>0</v>
          </cell>
          <cell r="AO52659">
            <v>1</v>
          </cell>
          <cell r="AP52659" t="b">
            <v>0</v>
          </cell>
          <cell r="AQ52659" t="b">
            <v>0</v>
          </cell>
          <cell r="AR52659" t="b">
            <v>0</v>
          </cell>
          <cell r="AS52659" t="b">
            <v>0</v>
          </cell>
          <cell r="AT52659" t="b">
            <v>0</v>
          </cell>
          <cell r="AU52659" t="b">
            <v>0</v>
          </cell>
          <cell r="AV52659" t="b">
            <v>0</v>
          </cell>
          <cell r="AW52659" t="b">
            <v>0</v>
          </cell>
        </row>
        <row r="52660">
          <cell r="S52660" t="str">
            <v>OLIVER</v>
          </cell>
          <cell r="AF52660">
            <v>0</v>
          </cell>
          <cell r="AG52660">
            <v>0</v>
          </cell>
          <cell r="AH52660">
            <v>0</v>
          </cell>
          <cell r="AI52660">
            <v>0</v>
          </cell>
          <cell r="AJ52660">
            <v>0</v>
          </cell>
          <cell r="AK52660">
            <v>0</v>
          </cell>
          <cell r="AL52660">
            <v>0</v>
          </cell>
          <cell r="AM52660">
            <v>0</v>
          </cell>
          <cell r="AN52660">
            <v>1</v>
          </cell>
          <cell r="AO52660">
            <v>1</v>
          </cell>
          <cell r="AP52660" t="b">
            <v>0</v>
          </cell>
          <cell r="AQ52660" t="b">
            <v>0</v>
          </cell>
          <cell r="AR52660" t="b">
            <v>0</v>
          </cell>
          <cell r="AS52660" t="b">
            <v>0</v>
          </cell>
          <cell r="AT52660" t="b">
            <v>0</v>
          </cell>
          <cell r="AU52660" t="b">
            <v>0</v>
          </cell>
          <cell r="AV52660" t="b">
            <v>0</v>
          </cell>
          <cell r="AW52660" t="b">
            <v>0</v>
          </cell>
        </row>
        <row r="52661">
          <cell r="S52661" t="str">
            <v>SHIPLEY HILL</v>
          </cell>
          <cell r="AF52661">
            <v>1</v>
          </cell>
          <cell r="AG52661">
            <v>1</v>
          </cell>
          <cell r="AH52661">
            <v>1</v>
          </cell>
          <cell r="AI52661">
            <v>1</v>
          </cell>
          <cell r="AJ52661">
            <v>1</v>
          </cell>
          <cell r="AK52661">
            <v>1</v>
          </cell>
          <cell r="AL52661">
            <v>1</v>
          </cell>
          <cell r="AM52661">
            <v>1</v>
          </cell>
          <cell r="AN52661">
            <v>1</v>
          </cell>
          <cell r="AO52661">
            <v>1</v>
          </cell>
          <cell r="AP52661" t="b">
            <v>0</v>
          </cell>
          <cell r="AQ52661" t="b">
            <v>0</v>
          </cell>
          <cell r="AR52661" t="b">
            <v>0</v>
          </cell>
          <cell r="AS52661" t="b">
            <v>0</v>
          </cell>
          <cell r="AT52661" t="b">
            <v>0</v>
          </cell>
          <cell r="AU52661" t="b">
            <v>0</v>
          </cell>
          <cell r="AV52661" t="b">
            <v>0</v>
          </cell>
          <cell r="AW52661" t="b">
            <v>0</v>
          </cell>
        </row>
        <row r="52662">
          <cell r="S52662" t="str">
            <v>CARROLLTON RIDGE</v>
          </cell>
          <cell r="AF52662">
            <v>0</v>
          </cell>
          <cell r="AG52662">
            <v>0</v>
          </cell>
          <cell r="AH52662">
            <v>0</v>
          </cell>
          <cell r="AI52662">
            <v>0</v>
          </cell>
          <cell r="AJ52662">
            <v>0</v>
          </cell>
          <cell r="AK52662">
            <v>0</v>
          </cell>
          <cell r="AL52662">
            <v>1</v>
          </cell>
          <cell r="AM52662">
            <v>1</v>
          </cell>
          <cell r="AN52662">
            <v>1</v>
          </cell>
          <cell r="AO52662">
            <v>1</v>
          </cell>
          <cell r="AP52662" t="b">
            <v>0</v>
          </cell>
          <cell r="AQ52662" t="b">
            <v>0</v>
          </cell>
          <cell r="AR52662" t="b">
            <v>0</v>
          </cell>
          <cell r="AS52662" t="b">
            <v>0</v>
          </cell>
          <cell r="AT52662" t="b">
            <v>0</v>
          </cell>
          <cell r="AU52662" t="b">
            <v>0</v>
          </cell>
          <cell r="AV52662" t="b">
            <v>0</v>
          </cell>
          <cell r="AW52662" t="b">
            <v>0</v>
          </cell>
        </row>
        <row r="52663">
          <cell r="S52663" t="str">
            <v>CARROLLTON RIDGE</v>
          </cell>
          <cell r="AF52663">
            <v>1</v>
          </cell>
          <cell r="AG52663">
            <v>1</v>
          </cell>
          <cell r="AH52663">
            <v>1</v>
          </cell>
          <cell r="AI52663">
            <v>1</v>
          </cell>
          <cell r="AJ52663">
            <v>1</v>
          </cell>
          <cell r="AK52663">
            <v>1</v>
          </cell>
          <cell r="AL52663">
            <v>1</v>
          </cell>
          <cell r="AM52663">
            <v>1</v>
          </cell>
          <cell r="AN52663">
            <v>1</v>
          </cell>
          <cell r="AO52663">
            <v>1</v>
          </cell>
          <cell r="AP52663" t="b">
            <v>0</v>
          </cell>
          <cell r="AQ52663" t="b">
            <v>0</v>
          </cell>
          <cell r="AR52663" t="b">
            <v>0</v>
          </cell>
          <cell r="AS52663" t="b">
            <v>0</v>
          </cell>
          <cell r="AT52663" t="b">
            <v>0</v>
          </cell>
          <cell r="AU52663" t="b">
            <v>0</v>
          </cell>
          <cell r="AV52663" t="b">
            <v>0</v>
          </cell>
          <cell r="AW52663" t="b">
            <v>0</v>
          </cell>
        </row>
        <row r="52664">
          <cell r="S52664" t="str">
            <v>DRUID HEIGHTS</v>
          </cell>
          <cell r="AF52664">
            <v>0</v>
          </cell>
          <cell r="AG52664">
            <v>0</v>
          </cell>
          <cell r="AH52664">
            <v>0</v>
          </cell>
          <cell r="AI52664">
            <v>1</v>
          </cell>
          <cell r="AJ52664">
            <v>1</v>
          </cell>
          <cell r="AK52664">
            <v>1</v>
          </cell>
          <cell r="AL52664">
            <v>1</v>
          </cell>
          <cell r="AM52664">
            <v>1</v>
          </cell>
          <cell r="AN52664">
            <v>1</v>
          </cell>
          <cell r="AO52664">
            <v>1</v>
          </cell>
          <cell r="AP52664" t="b">
            <v>0</v>
          </cell>
          <cell r="AQ52664" t="b">
            <v>0</v>
          </cell>
          <cell r="AR52664" t="b">
            <v>0</v>
          </cell>
          <cell r="AS52664" t="b">
            <v>0</v>
          </cell>
          <cell r="AT52664" t="b">
            <v>0</v>
          </cell>
          <cell r="AU52664" t="b">
            <v>0</v>
          </cell>
          <cell r="AV52664" t="b">
            <v>0</v>
          </cell>
          <cell r="AW52664" t="b">
            <v>0</v>
          </cell>
        </row>
        <row r="52665">
          <cell r="S52665" t="str">
            <v>UPTON</v>
          </cell>
          <cell r="AF52665">
            <v>0</v>
          </cell>
          <cell r="AG52665">
            <v>0</v>
          </cell>
          <cell r="AH52665">
            <v>0</v>
          </cell>
          <cell r="AI52665">
            <v>0</v>
          </cell>
          <cell r="AJ52665">
            <v>0</v>
          </cell>
          <cell r="AK52665">
            <v>0</v>
          </cell>
          <cell r="AL52665">
            <v>0</v>
          </cell>
          <cell r="AM52665">
            <v>0</v>
          </cell>
          <cell r="AN52665">
            <v>0</v>
          </cell>
          <cell r="AO52665">
            <v>1</v>
          </cell>
          <cell r="AP52665" t="b">
            <v>0</v>
          </cell>
          <cell r="AQ52665" t="b">
            <v>0</v>
          </cell>
          <cell r="AR52665" t="b">
            <v>0</v>
          </cell>
          <cell r="AS52665" t="b">
            <v>0</v>
          </cell>
          <cell r="AT52665" t="b">
            <v>0</v>
          </cell>
          <cell r="AU52665" t="b">
            <v>0</v>
          </cell>
          <cell r="AV52665" t="b">
            <v>0</v>
          </cell>
          <cell r="AW52665" t="b">
            <v>0</v>
          </cell>
        </row>
        <row r="52666">
          <cell r="S52666" t="str">
            <v>GREENMOUNT WEST</v>
          </cell>
          <cell r="AF52666">
            <v>0</v>
          </cell>
          <cell r="AG52666">
            <v>0</v>
          </cell>
          <cell r="AH52666">
            <v>0</v>
          </cell>
          <cell r="AI52666">
            <v>0</v>
          </cell>
          <cell r="AJ52666">
            <v>0</v>
          </cell>
          <cell r="AK52666">
            <v>0</v>
          </cell>
          <cell r="AL52666">
            <v>1</v>
          </cell>
          <cell r="AM52666">
            <v>1</v>
          </cell>
          <cell r="AN52666">
            <v>1</v>
          </cell>
          <cell r="AO52666">
            <v>1</v>
          </cell>
          <cell r="AP52666" t="b">
            <v>0</v>
          </cell>
          <cell r="AQ52666" t="b">
            <v>0</v>
          </cell>
          <cell r="AR52666" t="b">
            <v>0</v>
          </cell>
          <cell r="AS52666" t="b">
            <v>0</v>
          </cell>
          <cell r="AT52666" t="b">
            <v>0</v>
          </cell>
          <cell r="AU52666" t="b">
            <v>0</v>
          </cell>
          <cell r="AV52666" t="b">
            <v>0</v>
          </cell>
          <cell r="AW52666" t="b">
            <v>0</v>
          </cell>
        </row>
        <row r="52667">
          <cell r="S52667" t="str">
            <v>OLDTOWN</v>
          </cell>
          <cell r="AF52667">
            <v>0</v>
          </cell>
          <cell r="AG52667">
            <v>0</v>
          </cell>
          <cell r="AH52667">
            <v>0</v>
          </cell>
          <cell r="AI52667">
            <v>1</v>
          </cell>
          <cell r="AJ52667">
            <v>1</v>
          </cell>
          <cell r="AK52667">
            <v>1</v>
          </cell>
          <cell r="AL52667">
            <v>1</v>
          </cell>
          <cell r="AM52667">
            <v>1</v>
          </cell>
          <cell r="AN52667">
            <v>1</v>
          </cell>
          <cell r="AO52667">
            <v>1</v>
          </cell>
          <cell r="AP52667" t="b">
            <v>0</v>
          </cell>
          <cell r="AQ52667" t="b">
            <v>0</v>
          </cell>
          <cell r="AR52667" t="b">
            <v>0</v>
          </cell>
          <cell r="AS52667" t="b">
            <v>0</v>
          </cell>
          <cell r="AT52667" t="b">
            <v>0</v>
          </cell>
          <cell r="AU52667" t="b">
            <v>0</v>
          </cell>
          <cell r="AV52667" t="b">
            <v>0</v>
          </cell>
          <cell r="AW52667" t="b">
            <v>0</v>
          </cell>
        </row>
        <row r="52668">
          <cell r="S52668" t="str">
            <v>BROADWAY EAST</v>
          </cell>
          <cell r="AF52668">
            <v>0</v>
          </cell>
          <cell r="AG52668">
            <v>0</v>
          </cell>
          <cell r="AH52668">
            <v>0</v>
          </cell>
          <cell r="AI52668">
            <v>0</v>
          </cell>
          <cell r="AJ52668">
            <v>0</v>
          </cell>
          <cell r="AK52668">
            <v>0</v>
          </cell>
          <cell r="AL52668">
            <v>0</v>
          </cell>
          <cell r="AM52668">
            <v>0</v>
          </cell>
          <cell r="AN52668">
            <v>1</v>
          </cell>
          <cell r="AO52668">
            <v>1</v>
          </cell>
          <cell r="AP52668" t="b">
            <v>0</v>
          </cell>
          <cell r="AQ52668" t="b">
            <v>0</v>
          </cell>
          <cell r="AR52668" t="b">
            <v>0</v>
          </cell>
          <cell r="AS52668" t="b">
            <v>0</v>
          </cell>
          <cell r="AT52668" t="b">
            <v>0</v>
          </cell>
          <cell r="AU52668" t="b">
            <v>0</v>
          </cell>
          <cell r="AV52668" t="b">
            <v>0</v>
          </cell>
          <cell r="AW52668" t="b">
            <v>0</v>
          </cell>
        </row>
        <row r="52669">
          <cell r="S52669" t="str">
            <v>ELLWOOD PARK/MONUMENT</v>
          </cell>
          <cell r="AF52669">
            <v>1</v>
          </cell>
          <cell r="AG52669">
            <v>1</v>
          </cell>
          <cell r="AH52669">
            <v>1</v>
          </cell>
          <cell r="AI52669">
            <v>1</v>
          </cell>
          <cell r="AJ52669">
            <v>1</v>
          </cell>
          <cell r="AK52669">
            <v>1</v>
          </cell>
          <cell r="AL52669">
            <v>1</v>
          </cell>
          <cell r="AM52669">
            <v>1</v>
          </cell>
          <cell r="AN52669">
            <v>1</v>
          </cell>
          <cell r="AO52669">
            <v>1</v>
          </cell>
          <cell r="AP52669" t="b">
            <v>0</v>
          </cell>
          <cell r="AQ52669" t="b">
            <v>0</v>
          </cell>
          <cell r="AR52669" t="b">
            <v>0</v>
          </cell>
          <cell r="AS52669" t="b">
            <v>0</v>
          </cell>
          <cell r="AT52669" t="b">
            <v>0</v>
          </cell>
          <cell r="AU52669" t="b">
            <v>0</v>
          </cell>
          <cell r="AV52669" t="b">
            <v>0</v>
          </cell>
          <cell r="AW52669" t="b">
            <v>0</v>
          </cell>
        </row>
        <row r="52670">
          <cell r="S52670" t="str">
            <v>RIVERSIDE</v>
          </cell>
          <cell r="AF52670">
            <v>0</v>
          </cell>
          <cell r="AG52670">
            <v>0</v>
          </cell>
          <cell r="AH52670">
            <v>0</v>
          </cell>
          <cell r="AI52670">
            <v>0</v>
          </cell>
          <cell r="AJ52670">
            <v>0</v>
          </cell>
          <cell r="AK52670">
            <v>0</v>
          </cell>
          <cell r="AL52670">
            <v>0</v>
          </cell>
          <cell r="AM52670">
            <v>0</v>
          </cell>
          <cell r="AN52670">
            <v>0</v>
          </cell>
          <cell r="AO52670">
            <v>1</v>
          </cell>
          <cell r="AP52670" t="b">
            <v>0</v>
          </cell>
          <cell r="AQ52670" t="b">
            <v>0</v>
          </cell>
          <cell r="AR52670" t="b">
            <v>0</v>
          </cell>
          <cell r="AS52670" t="b">
            <v>0</v>
          </cell>
          <cell r="AT52670" t="b">
            <v>0</v>
          </cell>
          <cell r="AU52670" t="b">
            <v>0</v>
          </cell>
          <cell r="AV52670" t="b">
            <v>0</v>
          </cell>
          <cell r="AW52670" t="b">
            <v>0</v>
          </cell>
        </row>
        <row r="52671">
          <cell r="S52671" t="str">
            <v>GWYNNS FALLS</v>
          </cell>
          <cell r="AF52671">
            <v>1</v>
          </cell>
          <cell r="AG52671">
            <v>1</v>
          </cell>
          <cell r="AH52671">
            <v>1</v>
          </cell>
          <cell r="AI52671">
            <v>1</v>
          </cell>
          <cell r="AJ52671">
            <v>1</v>
          </cell>
          <cell r="AK52671">
            <v>1</v>
          </cell>
          <cell r="AL52671">
            <v>1</v>
          </cell>
          <cell r="AM52671">
            <v>1</v>
          </cell>
          <cell r="AN52671">
            <v>1</v>
          </cell>
          <cell r="AO52671">
            <v>1</v>
          </cell>
          <cell r="AP52671" t="b">
            <v>0</v>
          </cell>
          <cell r="AQ52671" t="b">
            <v>0</v>
          </cell>
          <cell r="AR52671" t="b">
            <v>0</v>
          </cell>
          <cell r="AS52671" t="b">
            <v>0</v>
          </cell>
          <cell r="AT52671" t="b">
            <v>0</v>
          </cell>
          <cell r="AU52671" t="b">
            <v>0</v>
          </cell>
          <cell r="AV52671" t="b">
            <v>0</v>
          </cell>
          <cell r="AW52671" t="b">
            <v>0</v>
          </cell>
        </row>
        <row r="52672">
          <cell r="S52672" t="str">
            <v>SHIPLEY HILL</v>
          </cell>
          <cell r="AF52672">
            <v>0</v>
          </cell>
          <cell r="AG52672">
            <v>0</v>
          </cell>
          <cell r="AH52672">
            <v>1</v>
          </cell>
          <cell r="AI52672">
            <v>1</v>
          </cell>
          <cell r="AJ52672">
            <v>1</v>
          </cell>
          <cell r="AK52672">
            <v>1</v>
          </cell>
          <cell r="AL52672">
            <v>1</v>
          </cell>
          <cell r="AM52672">
            <v>1</v>
          </cell>
          <cell r="AN52672">
            <v>1</v>
          </cell>
          <cell r="AO52672">
            <v>1</v>
          </cell>
          <cell r="AP52672" t="b">
            <v>0</v>
          </cell>
          <cell r="AQ52672" t="b">
            <v>0</v>
          </cell>
          <cell r="AR52672" t="b">
            <v>0</v>
          </cell>
          <cell r="AS52672" t="b">
            <v>0</v>
          </cell>
          <cell r="AT52672" t="b">
            <v>0</v>
          </cell>
          <cell r="AU52672" t="b">
            <v>0</v>
          </cell>
          <cell r="AV52672" t="b">
            <v>0</v>
          </cell>
          <cell r="AW52672" t="b">
            <v>0</v>
          </cell>
        </row>
        <row r="52673">
          <cell r="S52673" t="str">
            <v>TOWANDA-GRANTLEY</v>
          </cell>
          <cell r="AF52673">
            <v>1</v>
          </cell>
          <cell r="AG52673">
            <v>1</v>
          </cell>
          <cell r="AH52673">
            <v>1</v>
          </cell>
          <cell r="AI52673">
            <v>1</v>
          </cell>
          <cell r="AJ52673">
            <v>1</v>
          </cell>
          <cell r="AK52673">
            <v>1</v>
          </cell>
          <cell r="AL52673">
            <v>1</v>
          </cell>
          <cell r="AM52673">
            <v>1</v>
          </cell>
          <cell r="AN52673">
            <v>1</v>
          </cell>
          <cell r="AO52673">
            <v>1</v>
          </cell>
          <cell r="AP52673" t="b">
            <v>0</v>
          </cell>
          <cell r="AQ52673" t="b">
            <v>0</v>
          </cell>
          <cell r="AR52673" t="b">
            <v>0</v>
          </cell>
          <cell r="AS52673" t="b">
            <v>0</v>
          </cell>
          <cell r="AT52673" t="b">
            <v>0</v>
          </cell>
          <cell r="AU52673" t="b">
            <v>0</v>
          </cell>
          <cell r="AV52673" t="b">
            <v>0</v>
          </cell>
          <cell r="AW52673" t="b">
            <v>0</v>
          </cell>
        </row>
        <row r="52674">
          <cell r="S52674" t="str">
            <v>MONDAWMIN</v>
          </cell>
          <cell r="AF52674">
            <v>1</v>
          </cell>
          <cell r="AG52674">
            <v>1</v>
          </cell>
          <cell r="AH52674">
            <v>1</v>
          </cell>
          <cell r="AI52674">
            <v>1</v>
          </cell>
          <cell r="AJ52674">
            <v>1</v>
          </cell>
          <cell r="AK52674">
            <v>1</v>
          </cell>
          <cell r="AL52674">
            <v>1</v>
          </cell>
          <cell r="AM52674">
            <v>1</v>
          </cell>
          <cell r="AN52674">
            <v>1</v>
          </cell>
          <cell r="AO52674">
            <v>1</v>
          </cell>
          <cell r="AP52674" t="b">
            <v>0</v>
          </cell>
          <cell r="AQ52674" t="b">
            <v>0</v>
          </cell>
          <cell r="AR52674" t="b">
            <v>0</v>
          </cell>
          <cell r="AS52674" t="b">
            <v>0</v>
          </cell>
          <cell r="AT52674" t="b">
            <v>0</v>
          </cell>
          <cell r="AU52674" t="b">
            <v>0</v>
          </cell>
          <cell r="AV52674" t="b">
            <v>0</v>
          </cell>
          <cell r="AW52674" t="b">
            <v>0</v>
          </cell>
        </row>
        <row r="52675">
          <cell r="S52675" t="str">
            <v>BARCLAY</v>
          </cell>
          <cell r="AF52675">
            <v>0</v>
          </cell>
          <cell r="AG52675">
            <v>0</v>
          </cell>
          <cell r="AH52675">
            <v>0</v>
          </cell>
          <cell r="AI52675">
            <v>0</v>
          </cell>
          <cell r="AJ52675">
            <v>0</v>
          </cell>
          <cell r="AK52675">
            <v>0</v>
          </cell>
          <cell r="AL52675">
            <v>0</v>
          </cell>
          <cell r="AM52675">
            <v>0</v>
          </cell>
          <cell r="AN52675">
            <v>0</v>
          </cell>
          <cell r="AO52675">
            <v>1</v>
          </cell>
          <cell r="AP52675" t="b">
            <v>0</v>
          </cell>
          <cell r="AQ52675" t="b">
            <v>0</v>
          </cell>
          <cell r="AR52675" t="b">
            <v>0</v>
          </cell>
          <cell r="AS52675" t="b">
            <v>0</v>
          </cell>
          <cell r="AT52675" t="b">
            <v>0</v>
          </cell>
          <cell r="AU52675" t="b">
            <v>0</v>
          </cell>
          <cell r="AV52675" t="b">
            <v>0</v>
          </cell>
          <cell r="AW52675" t="b">
            <v>0</v>
          </cell>
        </row>
        <row r="52676">
          <cell r="S52676" t="str">
            <v>HARWOOD</v>
          </cell>
          <cell r="AF52676">
            <v>0</v>
          </cell>
          <cell r="AG52676">
            <v>0</v>
          </cell>
          <cell r="AH52676">
            <v>0</v>
          </cell>
          <cell r="AI52676">
            <v>0</v>
          </cell>
          <cell r="AJ52676">
            <v>0</v>
          </cell>
          <cell r="AK52676">
            <v>0</v>
          </cell>
          <cell r="AL52676">
            <v>0</v>
          </cell>
          <cell r="AM52676">
            <v>0</v>
          </cell>
          <cell r="AN52676">
            <v>0</v>
          </cell>
          <cell r="AO52676">
            <v>1</v>
          </cell>
          <cell r="AP52676" t="b">
            <v>0</v>
          </cell>
          <cell r="AQ52676" t="b">
            <v>0</v>
          </cell>
          <cell r="AR52676" t="b">
            <v>0</v>
          </cell>
          <cell r="AS52676" t="b">
            <v>0</v>
          </cell>
          <cell r="AT52676" t="b">
            <v>0</v>
          </cell>
          <cell r="AU52676" t="b">
            <v>0</v>
          </cell>
          <cell r="AV52676" t="b">
            <v>0</v>
          </cell>
          <cell r="AW52676" t="b">
            <v>0</v>
          </cell>
        </row>
        <row r="52677">
          <cell r="S52677" t="str">
            <v>HARWOOD</v>
          </cell>
          <cell r="AF52677">
            <v>0</v>
          </cell>
          <cell r="AG52677">
            <v>0</v>
          </cell>
          <cell r="AH52677">
            <v>0</v>
          </cell>
          <cell r="AI52677">
            <v>0</v>
          </cell>
          <cell r="AJ52677">
            <v>0</v>
          </cell>
          <cell r="AK52677">
            <v>0</v>
          </cell>
          <cell r="AL52677">
            <v>0</v>
          </cell>
          <cell r="AM52677">
            <v>0</v>
          </cell>
          <cell r="AN52677">
            <v>0</v>
          </cell>
          <cell r="AO52677">
            <v>1</v>
          </cell>
          <cell r="AP52677" t="b">
            <v>0</v>
          </cell>
          <cell r="AQ52677" t="b">
            <v>0</v>
          </cell>
          <cell r="AR52677" t="b">
            <v>0</v>
          </cell>
          <cell r="AS52677" t="b">
            <v>0</v>
          </cell>
          <cell r="AT52677" t="b">
            <v>0</v>
          </cell>
          <cell r="AU52677" t="b">
            <v>0</v>
          </cell>
          <cell r="AV52677" t="b">
            <v>0</v>
          </cell>
          <cell r="AW52677" t="b">
            <v>0</v>
          </cell>
        </row>
        <row r="52678">
          <cell r="S52678" t="str">
            <v>DARLEY PARK</v>
          </cell>
          <cell r="AF52678">
            <v>0</v>
          </cell>
          <cell r="AG52678">
            <v>0</v>
          </cell>
          <cell r="AH52678">
            <v>0</v>
          </cell>
          <cell r="AI52678">
            <v>0</v>
          </cell>
          <cell r="AJ52678">
            <v>0</v>
          </cell>
          <cell r="AK52678">
            <v>1</v>
          </cell>
          <cell r="AL52678">
            <v>1</v>
          </cell>
          <cell r="AM52678">
            <v>1</v>
          </cell>
          <cell r="AN52678">
            <v>1</v>
          </cell>
          <cell r="AO52678">
            <v>1</v>
          </cell>
          <cell r="AP52678" t="b">
            <v>0</v>
          </cell>
          <cell r="AQ52678" t="b">
            <v>0</v>
          </cell>
          <cell r="AR52678" t="b">
            <v>0</v>
          </cell>
          <cell r="AS52678" t="b">
            <v>0</v>
          </cell>
          <cell r="AT52678" t="b">
            <v>0</v>
          </cell>
          <cell r="AU52678" t="b">
            <v>0</v>
          </cell>
          <cell r="AV52678" t="b">
            <v>0</v>
          </cell>
          <cell r="AW52678" t="b">
            <v>0</v>
          </cell>
        </row>
        <row r="52679">
          <cell r="S52679" t="str">
            <v>CENTRAL PARK HEIGHTS</v>
          </cell>
          <cell r="AF52679">
            <v>0</v>
          </cell>
          <cell r="AG52679">
            <v>0</v>
          </cell>
          <cell r="AH52679">
            <v>0</v>
          </cell>
          <cell r="AI52679">
            <v>1</v>
          </cell>
          <cell r="AJ52679">
            <v>1</v>
          </cell>
          <cell r="AK52679">
            <v>1</v>
          </cell>
          <cell r="AL52679">
            <v>1</v>
          </cell>
          <cell r="AM52679">
            <v>1</v>
          </cell>
          <cell r="AN52679">
            <v>1</v>
          </cell>
          <cell r="AO52679">
            <v>1</v>
          </cell>
          <cell r="AP52679" t="b">
            <v>0</v>
          </cell>
          <cell r="AQ52679" t="b">
            <v>0</v>
          </cell>
          <cell r="AR52679" t="b">
            <v>0</v>
          </cell>
          <cell r="AS52679" t="b">
            <v>0</v>
          </cell>
          <cell r="AT52679" t="b">
            <v>0</v>
          </cell>
          <cell r="AU52679" t="b">
            <v>0</v>
          </cell>
          <cell r="AV52679" t="b">
            <v>0</v>
          </cell>
          <cell r="AW52679" t="b">
            <v>0</v>
          </cell>
        </row>
        <row r="52680">
          <cell r="S52680" t="str">
            <v>KRESSON</v>
          </cell>
          <cell r="AF52680">
            <v>0</v>
          </cell>
          <cell r="AG52680">
            <v>0</v>
          </cell>
          <cell r="AH52680">
            <v>0</v>
          </cell>
          <cell r="AI52680">
            <v>0</v>
          </cell>
          <cell r="AJ52680">
            <v>0</v>
          </cell>
          <cell r="AK52680">
            <v>0</v>
          </cell>
          <cell r="AL52680">
            <v>0</v>
          </cell>
          <cell r="AM52680">
            <v>1</v>
          </cell>
          <cell r="AN52680">
            <v>1</v>
          </cell>
          <cell r="AO52680">
            <v>1</v>
          </cell>
          <cell r="AP52680" t="b">
            <v>0</v>
          </cell>
          <cell r="AQ52680" t="b">
            <v>0</v>
          </cell>
          <cell r="AR52680" t="b">
            <v>0</v>
          </cell>
          <cell r="AS52680" t="b">
            <v>0</v>
          </cell>
          <cell r="AT52680" t="b">
            <v>0</v>
          </cell>
          <cell r="AU52680" t="b">
            <v>0</v>
          </cell>
          <cell r="AV52680" t="b">
            <v>0</v>
          </cell>
          <cell r="AW52680" t="b">
            <v>0</v>
          </cell>
        </row>
        <row r="52681">
          <cell r="S52681" t="str">
            <v>WESTPORT</v>
          </cell>
          <cell r="AF52681">
            <v>0</v>
          </cell>
          <cell r="AG52681">
            <v>0</v>
          </cell>
          <cell r="AH52681">
            <v>0</v>
          </cell>
          <cell r="AI52681">
            <v>0</v>
          </cell>
          <cell r="AJ52681">
            <v>0</v>
          </cell>
          <cell r="AK52681">
            <v>0</v>
          </cell>
          <cell r="AL52681">
            <v>0</v>
          </cell>
          <cell r="AM52681">
            <v>0</v>
          </cell>
          <cell r="AN52681">
            <v>1</v>
          </cell>
          <cell r="AO52681">
            <v>1</v>
          </cell>
          <cell r="AP52681" t="b">
            <v>0</v>
          </cell>
          <cell r="AQ52681" t="b">
            <v>0</v>
          </cell>
          <cell r="AR52681" t="b">
            <v>0</v>
          </cell>
          <cell r="AS52681" t="b">
            <v>0</v>
          </cell>
          <cell r="AT52681" t="b">
            <v>0</v>
          </cell>
          <cell r="AU52681" t="b">
            <v>0</v>
          </cell>
          <cell r="AV52681" t="b">
            <v>0</v>
          </cell>
          <cell r="AW52681" t="b">
            <v>0</v>
          </cell>
        </row>
        <row r="52682">
          <cell r="S52682" t="str">
            <v>WESTPORT</v>
          </cell>
          <cell r="AF52682">
            <v>0</v>
          </cell>
          <cell r="AG52682">
            <v>0</v>
          </cell>
          <cell r="AH52682">
            <v>0</v>
          </cell>
          <cell r="AI52682">
            <v>0</v>
          </cell>
          <cell r="AJ52682">
            <v>0</v>
          </cell>
          <cell r="AK52682">
            <v>0</v>
          </cell>
          <cell r="AL52682">
            <v>0</v>
          </cell>
          <cell r="AM52682">
            <v>0</v>
          </cell>
          <cell r="AN52682">
            <v>0</v>
          </cell>
          <cell r="AO52682">
            <v>1</v>
          </cell>
          <cell r="AP52682" t="b">
            <v>0</v>
          </cell>
          <cell r="AQ52682" t="b">
            <v>0</v>
          </cell>
          <cell r="AR52682" t="b">
            <v>0</v>
          </cell>
          <cell r="AS52682" t="b">
            <v>0</v>
          </cell>
          <cell r="AT52682" t="b">
            <v>0</v>
          </cell>
          <cell r="AU52682" t="b">
            <v>0</v>
          </cell>
          <cell r="AV52682" t="b">
            <v>0</v>
          </cell>
          <cell r="AW52682" t="b">
            <v>0</v>
          </cell>
        </row>
        <row r="52683">
          <cell r="S52683" t="str">
            <v>LOCUST POINT</v>
          </cell>
          <cell r="AF52683">
            <v>0</v>
          </cell>
          <cell r="AG52683">
            <v>0</v>
          </cell>
          <cell r="AH52683">
            <v>0</v>
          </cell>
          <cell r="AI52683">
            <v>0</v>
          </cell>
          <cell r="AJ52683">
            <v>0</v>
          </cell>
          <cell r="AK52683">
            <v>0</v>
          </cell>
          <cell r="AL52683">
            <v>0</v>
          </cell>
          <cell r="AM52683">
            <v>0</v>
          </cell>
          <cell r="AN52683">
            <v>1</v>
          </cell>
          <cell r="AO52683">
            <v>1</v>
          </cell>
          <cell r="AP52683" t="b">
            <v>0</v>
          </cell>
          <cell r="AQ52683" t="b">
            <v>0</v>
          </cell>
          <cell r="AR52683" t="b">
            <v>0</v>
          </cell>
          <cell r="AS52683" t="b">
            <v>0</v>
          </cell>
          <cell r="AT52683" t="b">
            <v>0</v>
          </cell>
          <cell r="AU52683" t="b">
            <v>0</v>
          </cell>
          <cell r="AV52683" t="b">
            <v>0</v>
          </cell>
          <cell r="AW52683" t="b">
            <v>0</v>
          </cell>
        </row>
        <row r="52684">
          <cell r="S52684" t="str">
            <v>MOSHER</v>
          </cell>
          <cell r="AF52684">
            <v>1</v>
          </cell>
          <cell r="AG52684">
            <v>1</v>
          </cell>
          <cell r="AH52684">
            <v>1</v>
          </cell>
          <cell r="AI52684">
            <v>1</v>
          </cell>
          <cell r="AJ52684">
            <v>1</v>
          </cell>
          <cell r="AK52684">
            <v>1</v>
          </cell>
          <cell r="AL52684">
            <v>1</v>
          </cell>
          <cell r="AM52684">
            <v>1</v>
          </cell>
          <cell r="AN52684">
            <v>1</v>
          </cell>
          <cell r="AO52684">
            <v>1</v>
          </cell>
          <cell r="AP52684" t="b">
            <v>0</v>
          </cell>
          <cell r="AQ52684" t="b">
            <v>0</v>
          </cell>
          <cell r="AR52684" t="b">
            <v>0</v>
          </cell>
          <cell r="AS52684" t="b">
            <v>0</v>
          </cell>
          <cell r="AT52684" t="b">
            <v>0</v>
          </cell>
          <cell r="AU52684" t="b">
            <v>0</v>
          </cell>
          <cell r="AV52684" t="b">
            <v>0</v>
          </cell>
          <cell r="AW52684" t="b">
            <v>0</v>
          </cell>
        </row>
        <row r="52685">
          <cell r="S52685" t="str">
            <v>COPPIN HEIGHTS/ASH-CO-EAST</v>
          </cell>
          <cell r="AF52685">
            <v>0</v>
          </cell>
          <cell r="AG52685">
            <v>0</v>
          </cell>
          <cell r="AH52685">
            <v>0</v>
          </cell>
          <cell r="AI52685">
            <v>0</v>
          </cell>
          <cell r="AJ52685">
            <v>0</v>
          </cell>
          <cell r="AK52685">
            <v>0</v>
          </cell>
          <cell r="AL52685">
            <v>0</v>
          </cell>
          <cell r="AM52685">
            <v>1</v>
          </cell>
          <cell r="AN52685">
            <v>1</v>
          </cell>
          <cell r="AO52685">
            <v>1</v>
          </cell>
          <cell r="AP52685" t="b">
            <v>0</v>
          </cell>
          <cell r="AQ52685" t="b">
            <v>0</v>
          </cell>
          <cell r="AR52685" t="b">
            <v>0</v>
          </cell>
          <cell r="AS52685" t="b">
            <v>0</v>
          </cell>
          <cell r="AT52685" t="b">
            <v>0</v>
          </cell>
          <cell r="AU52685" t="b">
            <v>0</v>
          </cell>
          <cell r="AV52685" t="b">
            <v>0</v>
          </cell>
          <cell r="AW52685" t="b">
            <v>0</v>
          </cell>
        </row>
        <row r="52686">
          <cell r="S52686" t="str">
            <v>PARK CIRCLE</v>
          </cell>
          <cell r="AF52686">
            <v>1</v>
          </cell>
          <cell r="AG52686">
            <v>1</v>
          </cell>
          <cell r="AH52686">
            <v>1</v>
          </cell>
          <cell r="AI52686">
            <v>1</v>
          </cell>
          <cell r="AJ52686">
            <v>1</v>
          </cell>
          <cell r="AK52686">
            <v>1</v>
          </cell>
          <cell r="AL52686">
            <v>1</v>
          </cell>
          <cell r="AM52686">
            <v>1</v>
          </cell>
          <cell r="AN52686">
            <v>1</v>
          </cell>
          <cell r="AO52686">
            <v>1</v>
          </cell>
          <cell r="AP52686" t="b">
            <v>0</v>
          </cell>
          <cell r="AQ52686" t="b">
            <v>0</v>
          </cell>
          <cell r="AR52686" t="b">
            <v>0</v>
          </cell>
          <cell r="AS52686" t="b">
            <v>0</v>
          </cell>
          <cell r="AT52686" t="b">
            <v>0</v>
          </cell>
          <cell r="AU52686" t="b">
            <v>0</v>
          </cell>
          <cell r="AV52686" t="b">
            <v>0</v>
          </cell>
          <cell r="AW52686" t="b">
            <v>0</v>
          </cell>
        </row>
        <row r="52687">
          <cell r="S52687" t="str">
            <v>CHINQUAPIN PARK-BELVEDERE</v>
          </cell>
          <cell r="AF52687">
            <v>0</v>
          </cell>
          <cell r="AG52687">
            <v>0</v>
          </cell>
          <cell r="AH52687">
            <v>0</v>
          </cell>
          <cell r="AI52687">
            <v>0</v>
          </cell>
          <cell r="AJ52687">
            <v>0</v>
          </cell>
          <cell r="AK52687">
            <v>0</v>
          </cell>
          <cell r="AL52687">
            <v>0</v>
          </cell>
          <cell r="AM52687">
            <v>0</v>
          </cell>
          <cell r="AN52687">
            <v>0</v>
          </cell>
          <cell r="AO52687">
            <v>1</v>
          </cell>
          <cell r="AP52687" t="b">
            <v>0</v>
          </cell>
          <cell r="AQ52687" t="b">
            <v>0</v>
          </cell>
          <cell r="AR52687" t="b">
            <v>0</v>
          </cell>
          <cell r="AS52687" t="b">
            <v>0</v>
          </cell>
          <cell r="AT52687" t="b">
            <v>0</v>
          </cell>
          <cell r="AU52687" t="b">
            <v>0</v>
          </cell>
          <cell r="AV52687" t="b">
            <v>0</v>
          </cell>
          <cell r="AW52687" t="b">
            <v>0</v>
          </cell>
        </row>
        <row r="52688">
          <cell r="S52688" t="str">
            <v>CHARLES NORTH</v>
          </cell>
          <cell r="AF52688">
            <v>0</v>
          </cell>
          <cell r="AG52688">
            <v>0</v>
          </cell>
          <cell r="AH52688">
            <v>0</v>
          </cell>
          <cell r="AI52688">
            <v>0</v>
          </cell>
          <cell r="AJ52688">
            <v>0</v>
          </cell>
          <cell r="AK52688">
            <v>0</v>
          </cell>
          <cell r="AL52688">
            <v>0</v>
          </cell>
          <cell r="AM52688">
            <v>1</v>
          </cell>
          <cell r="AN52688">
            <v>1</v>
          </cell>
          <cell r="AO52688" t="b">
            <v>0</v>
          </cell>
          <cell r="AP52688" t="b">
            <v>0</v>
          </cell>
          <cell r="AQ52688" t="b">
            <v>0</v>
          </cell>
          <cell r="AR52688" t="b">
            <v>0</v>
          </cell>
          <cell r="AS52688" t="b">
            <v>0</v>
          </cell>
          <cell r="AT52688" t="b">
            <v>0</v>
          </cell>
          <cell r="AU52688" t="b">
            <v>0</v>
          </cell>
          <cell r="AV52688" t="b">
            <v>0</v>
          </cell>
          <cell r="AW52688" t="b">
            <v>0</v>
          </cell>
        </row>
        <row r="52689">
          <cell r="S52689" t="str">
            <v>DORCHESTER</v>
          </cell>
          <cell r="AF52689">
            <v>1</v>
          </cell>
          <cell r="AG52689">
            <v>1</v>
          </cell>
          <cell r="AH52689">
            <v>1</v>
          </cell>
          <cell r="AI52689">
            <v>1</v>
          </cell>
          <cell r="AJ52689">
            <v>1</v>
          </cell>
          <cell r="AK52689">
            <v>1</v>
          </cell>
          <cell r="AL52689">
            <v>1</v>
          </cell>
          <cell r="AM52689">
            <v>1</v>
          </cell>
          <cell r="AN52689">
            <v>1</v>
          </cell>
          <cell r="AO52689" t="b">
            <v>0</v>
          </cell>
          <cell r="AP52689" t="b">
            <v>0</v>
          </cell>
          <cell r="AQ52689" t="b">
            <v>0</v>
          </cell>
          <cell r="AR52689" t="b">
            <v>0</v>
          </cell>
          <cell r="AS52689" t="b">
            <v>0</v>
          </cell>
          <cell r="AT52689" t="b">
            <v>0</v>
          </cell>
          <cell r="AU52689" t="b">
            <v>0</v>
          </cell>
          <cell r="AV52689" t="b">
            <v>0</v>
          </cell>
          <cell r="AW52689" t="b">
            <v>0</v>
          </cell>
        </row>
        <row r="52690">
          <cell r="S52690" t="str">
            <v>CARROLLTON RIDGE</v>
          </cell>
          <cell r="AF52690">
            <v>1</v>
          </cell>
          <cell r="AG52690">
            <v>1</v>
          </cell>
          <cell r="AH52690">
            <v>1</v>
          </cell>
          <cell r="AI52690">
            <v>1</v>
          </cell>
          <cell r="AJ52690">
            <v>1</v>
          </cell>
          <cell r="AK52690">
            <v>1</v>
          </cell>
          <cell r="AL52690">
            <v>1</v>
          </cell>
          <cell r="AM52690">
            <v>1</v>
          </cell>
          <cell r="AN52690">
            <v>1</v>
          </cell>
          <cell r="AO52690" t="b">
            <v>0</v>
          </cell>
          <cell r="AP52690" t="b">
            <v>0</v>
          </cell>
          <cell r="AQ52690" t="b">
            <v>0</v>
          </cell>
          <cell r="AR52690" t="b">
            <v>0</v>
          </cell>
          <cell r="AS52690" t="b">
            <v>0</v>
          </cell>
          <cell r="AT52690" t="b">
            <v>0</v>
          </cell>
          <cell r="AU52690" t="b">
            <v>0</v>
          </cell>
          <cell r="AV52690" t="b">
            <v>0</v>
          </cell>
          <cell r="AW52690" t="b">
            <v>0</v>
          </cell>
        </row>
        <row r="52691">
          <cell r="S52691" t="str">
            <v>JOHNSTON SQUARE</v>
          </cell>
          <cell r="AF52691">
            <v>1</v>
          </cell>
          <cell r="AG52691">
            <v>1</v>
          </cell>
          <cell r="AH52691">
            <v>1</v>
          </cell>
          <cell r="AI52691">
            <v>1</v>
          </cell>
          <cell r="AJ52691">
            <v>1</v>
          </cell>
          <cell r="AK52691">
            <v>1</v>
          </cell>
          <cell r="AL52691">
            <v>1</v>
          </cell>
          <cell r="AM52691">
            <v>1</v>
          </cell>
          <cell r="AN52691">
            <v>1</v>
          </cell>
          <cell r="AO52691" t="b">
            <v>0</v>
          </cell>
          <cell r="AP52691" t="b">
            <v>0</v>
          </cell>
          <cell r="AQ52691" t="b">
            <v>0</v>
          </cell>
          <cell r="AR52691" t="b">
            <v>0</v>
          </cell>
          <cell r="AS52691" t="b">
            <v>0</v>
          </cell>
          <cell r="AT52691" t="b">
            <v>0</v>
          </cell>
          <cell r="AU52691" t="b">
            <v>0</v>
          </cell>
          <cell r="AV52691" t="b">
            <v>0</v>
          </cell>
          <cell r="AW52691" t="b">
            <v>0</v>
          </cell>
        </row>
        <row r="52692">
          <cell r="S52692" t="str">
            <v>BIDDLE STREET</v>
          </cell>
          <cell r="AF52692">
            <v>0</v>
          </cell>
          <cell r="AG52692">
            <v>0</v>
          </cell>
          <cell r="AH52692">
            <v>0</v>
          </cell>
          <cell r="AI52692">
            <v>0</v>
          </cell>
          <cell r="AJ52692">
            <v>1</v>
          </cell>
          <cell r="AK52692">
            <v>1</v>
          </cell>
          <cell r="AL52692">
            <v>1</v>
          </cell>
          <cell r="AM52692">
            <v>1</v>
          </cell>
          <cell r="AN52692">
            <v>1</v>
          </cell>
          <cell r="AO52692" t="b">
            <v>0</v>
          </cell>
          <cell r="AP52692" t="b">
            <v>0</v>
          </cell>
          <cell r="AQ52692" t="b">
            <v>0</v>
          </cell>
          <cell r="AR52692" t="b">
            <v>0</v>
          </cell>
          <cell r="AS52692" t="b">
            <v>0</v>
          </cell>
          <cell r="AT52692" t="b">
            <v>0</v>
          </cell>
          <cell r="AU52692" t="b">
            <v>0</v>
          </cell>
          <cell r="AV52692" t="b">
            <v>0</v>
          </cell>
          <cell r="AW52692" t="b">
            <v>0</v>
          </cell>
        </row>
        <row r="52693">
          <cell r="S52693" t="str">
            <v>BIDDLE STREET</v>
          </cell>
          <cell r="AF52693">
            <v>0</v>
          </cell>
          <cell r="AG52693">
            <v>0</v>
          </cell>
          <cell r="AH52693">
            <v>0</v>
          </cell>
          <cell r="AI52693">
            <v>0</v>
          </cell>
          <cell r="AJ52693">
            <v>0</v>
          </cell>
          <cell r="AK52693">
            <v>0</v>
          </cell>
          <cell r="AL52693">
            <v>0</v>
          </cell>
          <cell r="AM52693">
            <v>0</v>
          </cell>
          <cell r="AN52693">
            <v>1</v>
          </cell>
          <cell r="AO52693" t="b">
            <v>0</v>
          </cell>
          <cell r="AP52693" t="b">
            <v>0</v>
          </cell>
          <cell r="AQ52693" t="b">
            <v>0</v>
          </cell>
          <cell r="AR52693" t="b">
            <v>0</v>
          </cell>
          <cell r="AS52693" t="b">
            <v>0</v>
          </cell>
          <cell r="AT52693" t="b">
            <v>0</v>
          </cell>
          <cell r="AU52693" t="b">
            <v>0</v>
          </cell>
          <cell r="AV52693" t="b">
            <v>0</v>
          </cell>
          <cell r="AW52693" t="b">
            <v>0</v>
          </cell>
        </row>
        <row r="52694">
          <cell r="S52694" t="str">
            <v>MEDFORD</v>
          </cell>
          <cell r="AF52694">
            <v>0</v>
          </cell>
          <cell r="AG52694">
            <v>0</v>
          </cell>
          <cell r="AH52694">
            <v>0</v>
          </cell>
          <cell r="AI52694">
            <v>0</v>
          </cell>
          <cell r="AJ52694">
            <v>0</v>
          </cell>
          <cell r="AK52694">
            <v>0</v>
          </cell>
          <cell r="AL52694">
            <v>0</v>
          </cell>
          <cell r="AM52694">
            <v>0</v>
          </cell>
          <cell r="AN52694">
            <v>1</v>
          </cell>
          <cell r="AO52694" t="b">
            <v>0</v>
          </cell>
          <cell r="AP52694" t="b">
            <v>0</v>
          </cell>
          <cell r="AQ52694" t="b">
            <v>0</v>
          </cell>
          <cell r="AR52694" t="b">
            <v>0</v>
          </cell>
          <cell r="AS52694" t="b">
            <v>0</v>
          </cell>
          <cell r="AT52694" t="b">
            <v>0</v>
          </cell>
          <cell r="AU52694" t="b">
            <v>0</v>
          </cell>
          <cell r="AV52694" t="b">
            <v>0</v>
          </cell>
          <cell r="AW52694" t="b">
            <v>0</v>
          </cell>
        </row>
        <row r="52695">
          <cell r="S52695" t="str">
            <v>WEST ARLINGTON</v>
          </cell>
          <cell r="AF52695">
            <v>0</v>
          </cell>
          <cell r="AG52695">
            <v>0</v>
          </cell>
          <cell r="AH52695">
            <v>0</v>
          </cell>
          <cell r="AI52695">
            <v>0</v>
          </cell>
          <cell r="AJ52695">
            <v>0</v>
          </cell>
          <cell r="AK52695">
            <v>0</v>
          </cell>
          <cell r="AL52695">
            <v>0</v>
          </cell>
          <cell r="AM52695">
            <v>1</v>
          </cell>
          <cell r="AN52695">
            <v>1</v>
          </cell>
          <cell r="AO52695" t="b">
            <v>0</v>
          </cell>
          <cell r="AP52695" t="b">
            <v>0</v>
          </cell>
          <cell r="AQ52695" t="b">
            <v>0</v>
          </cell>
          <cell r="AR52695" t="b">
            <v>0</v>
          </cell>
          <cell r="AS52695" t="b">
            <v>0</v>
          </cell>
          <cell r="AT52695" t="b">
            <v>0</v>
          </cell>
          <cell r="AU52695" t="b">
            <v>0</v>
          </cell>
          <cell r="AV52695" t="b">
            <v>0</v>
          </cell>
          <cell r="AW52695" t="b">
            <v>0</v>
          </cell>
        </row>
        <row r="52696">
          <cell r="S52696" t="str">
            <v>BALTIMORE HIGHLANDS</v>
          </cell>
          <cell r="AF52696">
            <v>0</v>
          </cell>
          <cell r="AG52696">
            <v>0</v>
          </cell>
          <cell r="AH52696">
            <v>0</v>
          </cell>
          <cell r="AI52696">
            <v>0</v>
          </cell>
          <cell r="AJ52696">
            <v>0</v>
          </cell>
          <cell r="AK52696">
            <v>0</v>
          </cell>
          <cell r="AL52696">
            <v>0</v>
          </cell>
          <cell r="AM52696">
            <v>0</v>
          </cell>
          <cell r="AN52696">
            <v>0</v>
          </cell>
          <cell r="AO52696" t="b">
            <v>0</v>
          </cell>
          <cell r="AP52696" t="b">
            <v>0</v>
          </cell>
          <cell r="AQ52696" t="b">
            <v>0</v>
          </cell>
          <cell r="AR52696" t="b">
            <v>0</v>
          </cell>
          <cell r="AS52696" t="b">
            <v>0</v>
          </cell>
          <cell r="AT52696" t="b">
            <v>0</v>
          </cell>
          <cell r="AU52696" t="b">
            <v>0</v>
          </cell>
          <cell r="AV52696" t="b">
            <v>0</v>
          </cell>
          <cell r="AW52696" t="b">
            <v>0</v>
          </cell>
        </row>
        <row r="52697">
          <cell r="S52697" t="str">
            <v>SANDTOWN-WINCHESTER</v>
          </cell>
          <cell r="AF52697">
            <v>1</v>
          </cell>
          <cell r="AG52697">
            <v>1</v>
          </cell>
          <cell r="AH52697">
            <v>1</v>
          </cell>
          <cell r="AI52697">
            <v>1</v>
          </cell>
          <cell r="AJ52697">
            <v>1</v>
          </cell>
          <cell r="AK52697">
            <v>1</v>
          </cell>
          <cell r="AL52697">
            <v>1</v>
          </cell>
          <cell r="AM52697">
            <v>1</v>
          </cell>
          <cell r="AN52697">
            <v>1</v>
          </cell>
          <cell r="AO52697" t="b">
            <v>0</v>
          </cell>
          <cell r="AP52697" t="b">
            <v>0</v>
          </cell>
          <cell r="AQ52697" t="b">
            <v>0</v>
          </cell>
          <cell r="AR52697" t="b">
            <v>0</v>
          </cell>
          <cell r="AS52697" t="b">
            <v>0</v>
          </cell>
          <cell r="AT52697" t="b">
            <v>0</v>
          </cell>
          <cell r="AU52697" t="b">
            <v>0</v>
          </cell>
          <cell r="AV52697" t="b">
            <v>0</v>
          </cell>
          <cell r="AW52697" t="b">
            <v>0</v>
          </cell>
        </row>
        <row r="52698">
          <cell r="S52698" t="str">
            <v>SANDTOWN-WINCHESTER</v>
          </cell>
          <cell r="AF52698">
            <v>0</v>
          </cell>
          <cell r="AG52698">
            <v>0</v>
          </cell>
          <cell r="AH52698">
            <v>0</v>
          </cell>
          <cell r="AI52698">
            <v>1</v>
          </cell>
          <cell r="AJ52698">
            <v>1</v>
          </cell>
          <cell r="AK52698">
            <v>1</v>
          </cell>
          <cell r="AL52698">
            <v>1</v>
          </cell>
          <cell r="AM52698">
            <v>1</v>
          </cell>
          <cell r="AN52698">
            <v>1</v>
          </cell>
          <cell r="AO52698" t="b">
            <v>0</v>
          </cell>
          <cell r="AP52698" t="b">
            <v>0</v>
          </cell>
          <cell r="AQ52698" t="b">
            <v>0</v>
          </cell>
          <cell r="AR52698" t="b">
            <v>0</v>
          </cell>
          <cell r="AS52698" t="b">
            <v>0</v>
          </cell>
          <cell r="AT52698" t="b">
            <v>0</v>
          </cell>
          <cell r="AU52698" t="b">
            <v>0</v>
          </cell>
          <cell r="AV52698" t="b">
            <v>0</v>
          </cell>
          <cell r="AW52698" t="b">
            <v>0</v>
          </cell>
        </row>
        <row r="52699">
          <cell r="S52699" t="str">
            <v>MIDTOWN-EDMONDSON</v>
          </cell>
          <cell r="AF52699">
            <v>1</v>
          </cell>
          <cell r="AG52699">
            <v>1</v>
          </cell>
          <cell r="AH52699">
            <v>1</v>
          </cell>
          <cell r="AI52699">
            <v>1</v>
          </cell>
          <cell r="AJ52699">
            <v>1</v>
          </cell>
          <cell r="AK52699">
            <v>1</v>
          </cell>
          <cell r="AL52699">
            <v>1</v>
          </cell>
          <cell r="AM52699">
            <v>1</v>
          </cell>
          <cell r="AN52699">
            <v>1</v>
          </cell>
          <cell r="AO52699" t="b">
            <v>0</v>
          </cell>
          <cell r="AP52699" t="b">
            <v>0</v>
          </cell>
          <cell r="AQ52699" t="b">
            <v>0</v>
          </cell>
          <cell r="AR52699" t="b">
            <v>0</v>
          </cell>
          <cell r="AS52699" t="b">
            <v>0</v>
          </cell>
          <cell r="AT52699" t="b">
            <v>0</v>
          </cell>
          <cell r="AU52699" t="b">
            <v>0</v>
          </cell>
          <cell r="AV52699" t="b">
            <v>0</v>
          </cell>
          <cell r="AW52699" t="b">
            <v>0</v>
          </cell>
        </row>
        <row r="52700">
          <cell r="S52700" t="str">
            <v>MIDTOWN-EDMONDSON</v>
          </cell>
          <cell r="AF52700">
            <v>1</v>
          </cell>
          <cell r="AG52700">
            <v>1</v>
          </cell>
          <cell r="AH52700">
            <v>1</v>
          </cell>
          <cell r="AI52700">
            <v>1</v>
          </cell>
          <cell r="AJ52700">
            <v>1</v>
          </cell>
          <cell r="AK52700">
            <v>1</v>
          </cell>
          <cell r="AL52700">
            <v>1</v>
          </cell>
          <cell r="AM52700">
            <v>1</v>
          </cell>
          <cell r="AN52700">
            <v>1</v>
          </cell>
          <cell r="AO52700" t="b">
            <v>0</v>
          </cell>
          <cell r="AP52700" t="b">
            <v>0</v>
          </cell>
          <cell r="AQ52700" t="b">
            <v>0</v>
          </cell>
          <cell r="AR52700" t="b">
            <v>0</v>
          </cell>
          <cell r="AS52700" t="b">
            <v>0</v>
          </cell>
          <cell r="AT52700" t="b">
            <v>0</v>
          </cell>
          <cell r="AU52700" t="b">
            <v>0</v>
          </cell>
          <cell r="AV52700" t="b">
            <v>0</v>
          </cell>
          <cell r="AW52700" t="b">
            <v>0</v>
          </cell>
        </row>
        <row r="52701">
          <cell r="S52701" t="str">
            <v>HARLEM PARK</v>
          </cell>
          <cell r="AF52701">
            <v>0</v>
          </cell>
          <cell r="AG52701">
            <v>0</v>
          </cell>
          <cell r="AH52701">
            <v>0</v>
          </cell>
          <cell r="AI52701">
            <v>0</v>
          </cell>
          <cell r="AJ52701">
            <v>0</v>
          </cell>
          <cell r="AK52701">
            <v>0</v>
          </cell>
          <cell r="AL52701">
            <v>1</v>
          </cell>
          <cell r="AM52701">
            <v>1</v>
          </cell>
          <cell r="AN52701">
            <v>1</v>
          </cell>
          <cell r="AO52701" t="b">
            <v>0</v>
          </cell>
          <cell r="AP52701" t="b">
            <v>0</v>
          </cell>
          <cell r="AQ52701" t="b">
            <v>0</v>
          </cell>
          <cell r="AR52701" t="b">
            <v>0</v>
          </cell>
          <cell r="AS52701" t="b">
            <v>0</v>
          </cell>
          <cell r="AT52701" t="b">
            <v>0</v>
          </cell>
          <cell r="AU52701" t="b">
            <v>0</v>
          </cell>
          <cell r="AV52701" t="b">
            <v>0</v>
          </cell>
          <cell r="AW52701" t="b">
            <v>0</v>
          </cell>
        </row>
        <row r="52702">
          <cell r="S52702" t="str">
            <v>HARLEM PARK</v>
          </cell>
          <cell r="AF52702">
            <v>0</v>
          </cell>
          <cell r="AG52702">
            <v>0</v>
          </cell>
          <cell r="AH52702">
            <v>0</v>
          </cell>
          <cell r="AI52702">
            <v>0</v>
          </cell>
          <cell r="AJ52702">
            <v>1</v>
          </cell>
          <cell r="AK52702">
            <v>1</v>
          </cell>
          <cell r="AL52702">
            <v>1</v>
          </cell>
          <cell r="AM52702">
            <v>1</v>
          </cell>
          <cell r="AN52702">
            <v>1</v>
          </cell>
          <cell r="AO52702" t="b">
            <v>0</v>
          </cell>
          <cell r="AP52702" t="b">
            <v>0</v>
          </cell>
          <cell r="AQ52702" t="b">
            <v>0</v>
          </cell>
          <cell r="AR52702" t="b">
            <v>0</v>
          </cell>
          <cell r="AS52702" t="b">
            <v>0</v>
          </cell>
          <cell r="AT52702" t="b">
            <v>0</v>
          </cell>
          <cell r="AU52702" t="b">
            <v>0</v>
          </cell>
          <cell r="AV52702" t="b">
            <v>0</v>
          </cell>
          <cell r="AW52702" t="b">
            <v>0</v>
          </cell>
        </row>
        <row r="52703">
          <cell r="S52703" t="str">
            <v>OLIVER</v>
          </cell>
          <cell r="AF52703">
            <v>0</v>
          </cell>
          <cell r="AG52703">
            <v>0</v>
          </cell>
          <cell r="AH52703">
            <v>0</v>
          </cell>
          <cell r="AI52703">
            <v>1</v>
          </cell>
          <cell r="AJ52703">
            <v>1</v>
          </cell>
          <cell r="AK52703">
            <v>1</v>
          </cell>
          <cell r="AL52703">
            <v>1</v>
          </cell>
          <cell r="AM52703">
            <v>1</v>
          </cell>
          <cell r="AN52703">
            <v>1</v>
          </cell>
          <cell r="AO52703" t="b">
            <v>0</v>
          </cell>
          <cell r="AP52703" t="b">
            <v>0</v>
          </cell>
          <cell r="AQ52703" t="b">
            <v>0</v>
          </cell>
          <cell r="AR52703" t="b">
            <v>0</v>
          </cell>
          <cell r="AS52703" t="b">
            <v>0</v>
          </cell>
          <cell r="AT52703" t="b">
            <v>0</v>
          </cell>
          <cell r="AU52703" t="b">
            <v>0</v>
          </cell>
          <cell r="AV52703" t="b">
            <v>0</v>
          </cell>
          <cell r="AW52703" t="b">
            <v>0</v>
          </cell>
        </row>
        <row r="52704">
          <cell r="S52704" t="str">
            <v>MIDDLE EAST</v>
          </cell>
          <cell r="AF52704">
            <v>0</v>
          </cell>
          <cell r="AG52704">
            <v>0</v>
          </cell>
          <cell r="AH52704">
            <v>0</v>
          </cell>
          <cell r="AI52704">
            <v>0</v>
          </cell>
          <cell r="AJ52704">
            <v>0</v>
          </cell>
          <cell r="AK52704">
            <v>0</v>
          </cell>
          <cell r="AL52704">
            <v>0</v>
          </cell>
          <cell r="AM52704">
            <v>0</v>
          </cell>
          <cell r="AN52704">
            <v>0</v>
          </cell>
          <cell r="AO52704" t="b">
            <v>0</v>
          </cell>
          <cell r="AP52704" t="b">
            <v>0</v>
          </cell>
          <cell r="AQ52704" t="b">
            <v>0</v>
          </cell>
          <cell r="AR52704" t="b">
            <v>0</v>
          </cell>
          <cell r="AS52704" t="b">
            <v>0</v>
          </cell>
          <cell r="AT52704" t="b">
            <v>0</v>
          </cell>
          <cell r="AU52704" t="b">
            <v>0</v>
          </cell>
          <cell r="AV52704" t="b">
            <v>0</v>
          </cell>
          <cell r="AW52704" t="b">
            <v>0</v>
          </cell>
        </row>
        <row r="52705">
          <cell r="S52705" t="str">
            <v>SHIPLEY HILL</v>
          </cell>
          <cell r="AF52705">
            <v>0</v>
          </cell>
          <cell r="AG52705">
            <v>0</v>
          </cell>
          <cell r="AH52705">
            <v>0</v>
          </cell>
          <cell r="AI52705">
            <v>0</v>
          </cell>
          <cell r="AJ52705">
            <v>0</v>
          </cell>
          <cell r="AK52705">
            <v>0</v>
          </cell>
          <cell r="AL52705">
            <v>0</v>
          </cell>
          <cell r="AM52705">
            <v>0</v>
          </cell>
          <cell r="AN52705">
            <v>0</v>
          </cell>
          <cell r="AO52705" t="b">
            <v>0</v>
          </cell>
          <cell r="AP52705" t="b">
            <v>0</v>
          </cell>
          <cell r="AQ52705" t="b">
            <v>0</v>
          </cell>
          <cell r="AR52705" t="b">
            <v>0</v>
          </cell>
          <cell r="AS52705" t="b">
            <v>0</v>
          </cell>
          <cell r="AT52705" t="b">
            <v>0</v>
          </cell>
          <cell r="AU52705" t="b">
            <v>0</v>
          </cell>
          <cell r="AV52705" t="b">
            <v>0</v>
          </cell>
          <cell r="AW52705" t="b">
            <v>0</v>
          </cell>
        </row>
        <row r="52706">
          <cell r="S52706" t="str">
            <v>PENN NORTH</v>
          </cell>
          <cell r="AF52706">
            <v>0</v>
          </cell>
          <cell r="AG52706">
            <v>0</v>
          </cell>
          <cell r="AH52706">
            <v>0</v>
          </cell>
          <cell r="AI52706">
            <v>0</v>
          </cell>
          <cell r="AJ52706">
            <v>0</v>
          </cell>
          <cell r="AK52706">
            <v>1</v>
          </cell>
          <cell r="AL52706">
            <v>1</v>
          </cell>
          <cell r="AM52706">
            <v>1</v>
          </cell>
          <cell r="AN52706">
            <v>1</v>
          </cell>
          <cell r="AO52706" t="b">
            <v>0</v>
          </cell>
          <cell r="AP52706" t="b">
            <v>0</v>
          </cell>
          <cell r="AQ52706" t="b">
            <v>0</v>
          </cell>
          <cell r="AR52706" t="b">
            <v>0</v>
          </cell>
          <cell r="AS52706" t="b">
            <v>0</v>
          </cell>
          <cell r="AT52706" t="b">
            <v>0</v>
          </cell>
          <cell r="AU52706" t="b">
            <v>0</v>
          </cell>
          <cell r="AV52706" t="b">
            <v>0</v>
          </cell>
          <cell r="AW52706" t="b">
            <v>0</v>
          </cell>
        </row>
        <row r="52707">
          <cell r="S52707" t="str">
            <v>BARCLAY</v>
          </cell>
          <cell r="AF52707">
            <v>0</v>
          </cell>
          <cell r="AG52707">
            <v>0</v>
          </cell>
          <cell r="AH52707">
            <v>0</v>
          </cell>
          <cell r="AI52707">
            <v>0</v>
          </cell>
          <cell r="AJ52707">
            <v>0</v>
          </cell>
          <cell r="AK52707">
            <v>0</v>
          </cell>
          <cell r="AL52707">
            <v>0</v>
          </cell>
          <cell r="AM52707">
            <v>0</v>
          </cell>
          <cell r="AN52707">
            <v>1</v>
          </cell>
          <cell r="AO52707" t="b">
            <v>0</v>
          </cell>
          <cell r="AP52707" t="b">
            <v>0</v>
          </cell>
          <cell r="AQ52707" t="b">
            <v>0</v>
          </cell>
          <cell r="AR52707" t="b">
            <v>0</v>
          </cell>
          <cell r="AS52707" t="b">
            <v>0</v>
          </cell>
          <cell r="AT52707" t="b">
            <v>0</v>
          </cell>
          <cell r="AU52707" t="b">
            <v>0</v>
          </cell>
          <cell r="AV52707" t="b">
            <v>0</v>
          </cell>
          <cell r="AW52707" t="b">
            <v>0</v>
          </cell>
        </row>
        <row r="52708">
          <cell r="S52708" t="str">
            <v>BARCLAY</v>
          </cell>
          <cell r="AF52708">
            <v>0</v>
          </cell>
          <cell r="AG52708">
            <v>0</v>
          </cell>
          <cell r="AH52708">
            <v>0</v>
          </cell>
          <cell r="AI52708">
            <v>0</v>
          </cell>
          <cell r="AJ52708">
            <v>0</v>
          </cell>
          <cell r="AK52708">
            <v>0</v>
          </cell>
          <cell r="AL52708">
            <v>0</v>
          </cell>
          <cell r="AM52708">
            <v>0</v>
          </cell>
          <cell r="AN52708">
            <v>1</v>
          </cell>
          <cell r="AO52708" t="b">
            <v>0</v>
          </cell>
          <cell r="AP52708" t="b">
            <v>0</v>
          </cell>
          <cell r="AQ52708" t="b">
            <v>0</v>
          </cell>
          <cell r="AR52708" t="b">
            <v>0</v>
          </cell>
          <cell r="AS52708" t="b">
            <v>0</v>
          </cell>
          <cell r="AT52708" t="b">
            <v>0</v>
          </cell>
          <cell r="AU52708" t="b">
            <v>0</v>
          </cell>
          <cell r="AV52708" t="b">
            <v>0</v>
          </cell>
          <cell r="AW52708" t="b">
            <v>0</v>
          </cell>
        </row>
        <row r="52709">
          <cell r="S52709" t="str">
            <v>BARCLAY</v>
          </cell>
          <cell r="AF52709">
            <v>0</v>
          </cell>
          <cell r="AG52709">
            <v>0</v>
          </cell>
          <cell r="AH52709">
            <v>0</v>
          </cell>
          <cell r="AI52709">
            <v>0</v>
          </cell>
          <cell r="AJ52709">
            <v>0</v>
          </cell>
          <cell r="AK52709">
            <v>0</v>
          </cell>
          <cell r="AL52709">
            <v>0</v>
          </cell>
          <cell r="AM52709">
            <v>0</v>
          </cell>
          <cell r="AN52709">
            <v>0</v>
          </cell>
          <cell r="AO52709" t="b">
            <v>0</v>
          </cell>
          <cell r="AP52709" t="b">
            <v>0</v>
          </cell>
          <cell r="AQ52709" t="b">
            <v>0</v>
          </cell>
          <cell r="AR52709" t="b">
            <v>0</v>
          </cell>
          <cell r="AS52709" t="b">
            <v>0</v>
          </cell>
          <cell r="AT52709" t="b">
            <v>0</v>
          </cell>
          <cell r="AU52709" t="b">
            <v>0</v>
          </cell>
          <cell r="AV52709" t="b">
            <v>0</v>
          </cell>
          <cell r="AW52709" t="b">
            <v>0</v>
          </cell>
        </row>
        <row r="52710">
          <cell r="S52710" t="str">
            <v>ALLENDALE</v>
          </cell>
          <cell r="AF52710">
            <v>0</v>
          </cell>
          <cell r="AG52710">
            <v>0</v>
          </cell>
          <cell r="AH52710">
            <v>0</v>
          </cell>
          <cell r="AI52710">
            <v>0</v>
          </cell>
          <cell r="AJ52710">
            <v>0</v>
          </cell>
          <cell r="AK52710">
            <v>0</v>
          </cell>
          <cell r="AL52710">
            <v>1</v>
          </cell>
          <cell r="AM52710">
            <v>1</v>
          </cell>
          <cell r="AN52710">
            <v>1</v>
          </cell>
          <cell r="AO52710" t="b">
            <v>0</v>
          </cell>
          <cell r="AP52710" t="b">
            <v>0</v>
          </cell>
          <cell r="AQ52710" t="b">
            <v>0</v>
          </cell>
          <cell r="AR52710" t="b">
            <v>0</v>
          </cell>
          <cell r="AS52710" t="b">
            <v>0</v>
          </cell>
          <cell r="AT52710" t="b">
            <v>0</v>
          </cell>
          <cell r="AU52710" t="b">
            <v>0</v>
          </cell>
          <cell r="AV52710" t="b">
            <v>0</v>
          </cell>
          <cell r="AW52710" t="b">
            <v>0</v>
          </cell>
        </row>
        <row r="52711">
          <cell r="S52711" t="str">
            <v>PARK CIRCLE</v>
          </cell>
          <cell r="AF52711">
            <v>1</v>
          </cell>
          <cell r="AG52711">
            <v>1</v>
          </cell>
          <cell r="AH52711">
            <v>1</v>
          </cell>
          <cell r="AI52711">
            <v>1</v>
          </cell>
          <cell r="AJ52711">
            <v>1</v>
          </cell>
          <cell r="AK52711">
            <v>1</v>
          </cell>
          <cell r="AL52711">
            <v>1</v>
          </cell>
          <cell r="AM52711">
            <v>1</v>
          </cell>
          <cell r="AN52711">
            <v>1</v>
          </cell>
          <cell r="AO52711" t="b">
            <v>0</v>
          </cell>
          <cell r="AP52711" t="b">
            <v>0</v>
          </cell>
          <cell r="AQ52711" t="b">
            <v>0</v>
          </cell>
          <cell r="AR52711" t="b">
            <v>0</v>
          </cell>
          <cell r="AS52711" t="b">
            <v>0</v>
          </cell>
          <cell r="AT52711" t="b">
            <v>0</v>
          </cell>
          <cell r="AU52711" t="b">
            <v>0</v>
          </cell>
          <cell r="AV52711" t="b">
            <v>0</v>
          </cell>
          <cell r="AW52711" t="b">
            <v>0</v>
          </cell>
        </row>
        <row r="52712">
          <cell r="S52712" t="str">
            <v>EAST BALTIMORE MIDWAY</v>
          </cell>
          <cell r="AF52712">
            <v>0</v>
          </cell>
          <cell r="AG52712">
            <v>0</v>
          </cell>
          <cell r="AH52712">
            <v>0</v>
          </cell>
          <cell r="AI52712">
            <v>0</v>
          </cell>
          <cell r="AJ52712">
            <v>0</v>
          </cell>
          <cell r="AK52712">
            <v>0</v>
          </cell>
          <cell r="AL52712">
            <v>0</v>
          </cell>
          <cell r="AM52712">
            <v>0</v>
          </cell>
          <cell r="AN52712">
            <v>0</v>
          </cell>
          <cell r="AO52712" t="b">
            <v>0</v>
          </cell>
          <cell r="AP52712" t="b">
            <v>0</v>
          </cell>
          <cell r="AQ52712" t="b">
            <v>0</v>
          </cell>
          <cell r="AR52712" t="b">
            <v>0</v>
          </cell>
          <cell r="AS52712" t="b">
            <v>0</v>
          </cell>
          <cell r="AT52712" t="b">
            <v>0</v>
          </cell>
          <cell r="AU52712" t="b">
            <v>0</v>
          </cell>
          <cell r="AV52712" t="b">
            <v>0</v>
          </cell>
          <cell r="AW52712" t="b">
            <v>0</v>
          </cell>
        </row>
        <row r="52713">
          <cell r="S52713" t="str">
            <v>EAST BALTIMORE MIDWAY</v>
          </cell>
          <cell r="AF52713">
            <v>1</v>
          </cell>
          <cell r="AG52713">
            <v>1</v>
          </cell>
          <cell r="AH52713">
            <v>1</v>
          </cell>
          <cell r="AI52713">
            <v>1</v>
          </cell>
          <cell r="AJ52713">
            <v>1</v>
          </cell>
          <cell r="AK52713">
            <v>1</v>
          </cell>
          <cell r="AL52713">
            <v>1</v>
          </cell>
          <cell r="AM52713">
            <v>1</v>
          </cell>
          <cell r="AN52713">
            <v>1</v>
          </cell>
          <cell r="AO52713" t="b">
            <v>0</v>
          </cell>
          <cell r="AP52713" t="b">
            <v>0</v>
          </cell>
          <cell r="AQ52713" t="b">
            <v>0</v>
          </cell>
          <cell r="AR52713" t="b">
            <v>0</v>
          </cell>
          <cell r="AS52713" t="b">
            <v>0</v>
          </cell>
          <cell r="AT52713" t="b">
            <v>0</v>
          </cell>
          <cell r="AU52713" t="b">
            <v>0</v>
          </cell>
          <cell r="AV52713" t="b">
            <v>0</v>
          </cell>
          <cell r="AW52713" t="b">
            <v>0</v>
          </cell>
        </row>
        <row r="52714">
          <cell r="S52714" t="str">
            <v>FRANKLIN SQUARE</v>
          </cell>
          <cell r="AF52714">
            <v>0</v>
          </cell>
          <cell r="AG52714">
            <v>0</v>
          </cell>
          <cell r="AH52714">
            <v>0</v>
          </cell>
          <cell r="AI52714">
            <v>0</v>
          </cell>
          <cell r="AJ52714">
            <v>1</v>
          </cell>
          <cell r="AK52714">
            <v>1</v>
          </cell>
          <cell r="AL52714">
            <v>1</v>
          </cell>
          <cell r="AM52714">
            <v>1</v>
          </cell>
          <cell r="AN52714">
            <v>1</v>
          </cell>
          <cell r="AO52714" t="b">
            <v>0</v>
          </cell>
          <cell r="AP52714" t="b">
            <v>0</v>
          </cell>
          <cell r="AQ52714" t="b">
            <v>0</v>
          </cell>
          <cell r="AR52714" t="b">
            <v>0</v>
          </cell>
          <cell r="AS52714" t="b">
            <v>0</v>
          </cell>
          <cell r="AT52714" t="b">
            <v>0</v>
          </cell>
          <cell r="AU52714" t="b">
            <v>0</v>
          </cell>
          <cell r="AV52714" t="b">
            <v>0</v>
          </cell>
          <cell r="AW52714" t="b">
            <v>0</v>
          </cell>
        </row>
        <row r="52715">
          <cell r="S52715" t="str">
            <v>CARROLLTON RIDGE</v>
          </cell>
          <cell r="AF52715">
            <v>0</v>
          </cell>
          <cell r="AG52715">
            <v>0</v>
          </cell>
          <cell r="AH52715">
            <v>0</v>
          </cell>
          <cell r="AI52715">
            <v>0</v>
          </cell>
          <cell r="AJ52715">
            <v>0</v>
          </cell>
          <cell r="AK52715">
            <v>0</v>
          </cell>
          <cell r="AL52715">
            <v>0</v>
          </cell>
          <cell r="AM52715">
            <v>0</v>
          </cell>
          <cell r="AN52715">
            <v>1</v>
          </cell>
          <cell r="AO52715" t="b">
            <v>0</v>
          </cell>
          <cell r="AP52715" t="b">
            <v>0</v>
          </cell>
          <cell r="AQ52715" t="b">
            <v>0</v>
          </cell>
          <cell r="AR52715" t="b">
            <v>0</v>
          </cell>
          <cell r="AS52715" t="b">
            <v>0</v>
          </cell>
          <cell r="AT52715" t="b">
            <v>0</v>
          </cell>
          <cell r="AU52715" t="b">
            <v>0</v>
          </cell>
          <cell r="AV52715" t="b">
            <v>0</v>
          </cell>
          <cell r="AW52715" t="b">
            <v>0</v>
          </cell>
        </row>
        <row r="52716">
          <cell r="S52716" t="str">
            <v>MIDDLE EAST</v>
          </cell>
          <cell r="AF52716">
            <v>0</v>
          </cell>
          <cell r="AG52716">
            <v>0</v>
          </cell>
          <cell r="AH52716">
            <v>0</v>
          </cell>
          <cell r="AI52716">
            <v>0</v>
          </cell>
          <cell r="AJ52716">
            <v>0</v>
          </cell>
          <cell r="AK52716">
            <v>1</v>
          </cell>
          <cell r="AL52716">
            <v>1</v>
          </cell>
          <cell r="AM52716">
            <v>1</v>
          </cell>
          <cell r="AN52716">
            <v>1</v>
          </cell>
          <cell r="AO52716" t="b">
            <v>0</v>
          </cell>
          <cell r="AP52716" t="b">
            <v>0</v>
          </cell>
          <cell r="AQ52716" t="b">
            <v>0</v>
          </cell>
          <cell r="AR52716" t="b">
            <v>0</v>
          </cell>
          <cell r="AS52716" t="b">
            <v>0</v>
          </cell>
          <cell r="AT52716" t="b">
            <v>0</v>
          </cell>
          <cell r="AU52716" t="b">
            <v>0</v>
          </cell>
          <cell r="AV52716" t="b">
            <v>0</v>
          </cell>
          <cell r="AW52716" t="b">
            <v>0</v>
          </cell>
        </row>
        <row r="52717">
          <cell r="S52717" t="str">
            <v>CANTON</v>
          </cell>
          <cell r="AF52717">
            <v>0</v>
          </cell>
          <cell r="AG52717">
            <v>0</v>
          </cell>
          <cell r="AH52717">
            <v>0</v>
          </cell>
          <cell r="AI52717">
            <v>0</v>
          </cell>
          <cell r="AJ52717">
            <v>0</v>
          </cell>
          <cell r="AK52717">
            <v>0</v>
          </cell>
          <cell r="AL52717">
            <v>0</v>
          </cell>
          <cell r="AM52717">
            <v>0</v>
          </cell>
          <cell r="AN52717">
            <v>1</v>
          </cell>
          <cell r="AO52717" t="b">
            <v>0</v>
          </cell>
          <cell r="AP52717" t="b">
            <v>0</v>
          </cell>
          <cell r="AQ52717" t="b">
            <v>0</v>
          </cell>
          <cell r="AR52717" t="b">
            <v>0</v>
          </cell>
          <cell r="AS52717" t="b">
            <v>0</v>
          </cell>
          <cell r="AT52717" t="b">
            <v>0</v>
          </cell>
          <cell r="AU52717" t="b">
            <v>0</v>
          </cell>
          <cell r="AV52717" t="b">
            <v>0</v>
          </cell>
          <cell r="AW52717" t="b">
            <v>0</v>
          </cell>
        </row>
        <row r="52718">
          <cell r="S52718" t="str">
            <v>BARCLAY</v>
          </cell>
          <cell r="AF52718">
            <v>1</v>
          </cell>
          <cell r="AG52718">
            <v>1</v>
          </cell>
          <cell r="AH52718">
            <v>1</v>
          </cell>
          <cell r="AI52718">
            <v>1</v>
          </cell>
          <cell r="AJ52718">
            <v>1</v>
          </cell>
          <cell r="AK52718">
            <v>1</v>
          </cell>
          <cell r="AL52718">
            <v>1</v>
          </cell>
          <cell r="AM52718">
            <v>1</v>
          </cell>
          <cell r="AN52718">
            <v>1</v>
          </cell>
          <cell r="AO52718" t="b">
            <v>0</v>
          </cell>
          <cell r="AP52718" t="b">
            <v>0</v>
          </cell>
          <cell r="AQ52718" t="b">
            <v>0</v>
          </cell>
          <cell r="AR52718" t="b">
            <v>0</v>
          </cell>
          <cell r="AS52718" t="b">
            <v>0</v>
          </cell>
          <cell r="AT52718" t="b">
            <v>0</v>
          </cell>
          <cell r="AU52718" t="b">
            <v>0</v>
          </cell>
          <cell r="AV52718" t="b">
            <v>0</v>
          </cell>
          <cell r="AW52718" t="b">
            <v>0</v>
          </cell>
        </row>
        <row r="52719">
          <cell r="S52719" t="str">
            <v>SOUTH CLIFTON PARK</v>
          </cell>
          <cell r="AF52719">
            <v>1</v>
          </cell>
          <cell r="AG52719">
            <v>1</v>
          </cell>
          <cell r="AH52719">
            <v>1</v>
          </cell>
          <cell r="AI52719">
            <v>1</v>
          </cell>
          <cell r="AJ52719">
            <v>1</v>
          </cell>
          <cell r="AK52719">
            <v>1</v>
          </cell>
          <cell r="AL52719">
            <v>1</v>
          </cell>
          <cell r="AM52719">
            <v>1</v>
          </cell>
          <cell r="AN52719">
            <v>1</v>
          </cell>
          <cell r="AO52719" t="b">
            <v>0</v>
          </cell>
          <cell r="AP52719" t="b">
            <v>0</v>
          </cell>
          <cell r="AQ52719" t="b">
            <v>0</v>
          </cell>
          <cell r="AR52719" t="b">
            <v>0</v>
          </cell>
          <cell r="AS52719" t="b">
            <v>0</v>
          </cell>
          <cell r="AT52719" t="b">
            <v>0</v>
          </cell>
          <cell r="AU52719" t="b">
            <v>0</v>
          </cell>
          <cell r="AV52719" t="b">
            <v>0</v>
          </cell>
          <cell r="AW52719" t="b">
            <v>0</v>
          </cell>
        </row>
        <row r="52720">
          <cell r="S52720" t="str">
            <v>CURTIS BAY</v>
          </cell>
          <cell r="AF52720">
            <v>0</v>
          </cell>
          <cell r="AG52720">
            <v>0</v>
          </cell>
          <cell r="AH52720">
            <v>0</v>
          </cell>
          <cell r="AI52720">
            <v>0</v>
          </cell>
          <cell r="AJ52720">
            <v>0</v>
          </cell>
          <cell r="AK52720">
            <v>1</v>
          </cell>
          <cell r="AL52720">
            <v>1</v>
          </cell>
          <cell r="AM52720">
            <v>1</v>
          </cell>
          <cell r="AN52720">
            <v>1</v>
          </cell>
          <cell r="AO52720" t="b">
            <v>0</v>
          </cell>
          <cell r="AP52720" t="b">
            <v>0</v>
          </cell>
          <cell r="AQ52720" t="b">
            <v>0</v>
          </cell>
          <cell r="AR52720" t="b">
            <v>0</v>
          </cell>
          <cell r="AS52720" t="b">
            <v>0</v>
          </cell>
          <cell r="AT52720" t="b">
            <v>0</v>
          </cell>
          <cell r="AU52720" t="b">
            <v>0</v>
          </cell>
          <cell r="AV52720" t="b">
            <v>0</v>
          </cell>
          <cell r="AW52720" t="b">
            <v>0</v>
          </cell>
        </row>
        <row r="52721">
          <cell r="S52721" t="str">
            <v>EAST BALTIMORE MIDWAY</v>
          </cell>
          <cell r="AF52721">
            <v>0</v>
          </cell>
          <cell r="AG52721">
            <v>0</v>
          </cell>
          <cell r="AH52721">
            <v>0</v>
          </cell>
          <cell r="AI52721">
            <v>0</v>
          </cell>
          <cell r="AJ52721">
            <v>0</v>
          </cell>
          <cell r="AK52721">
            <v>0</v>
          </cell>
          <cell r="AL52721">
            <v>0</v>
          </cell>
          <cell r="AM52721">
            <v>0</v>
          </cell>
          <cell r="AN52721">
            <v>0</v>
          </cell>
          <cell r="AO52721" t="b">
            <v>0</v>
          </cell>
          <cell r="AP52721" t="b">
            <v>0</v>
          </cell>
          <cell r="AQ52721" t="b">
            <v>0</v>
          </cell>
          <cell r="AR52721" t="b">
            <v>0</v>
          </cell>
          <cell r="AS52721" t="b">
            <v>0</v>
          </cell>
          <cell r="AT52721" t="b">
            <v>0</v>
          </cell>
          <cell r="AU52721" t="b">
            <v>0</v>
          </cell>
          <cell r="AV52721" t="b">
            <v>0</v>
          </cell>
          <cell r="AW52721" t="b">
            <v>0</v>
          </cell>
        </row>
        <row r="52722">
          <cell r="S52722" t="str">
            <v>HARFORD-ECHODALE/PERRING PARKW</v>
          </cell>
          <cell r="AF52722">
            <v>0</v>
          </cell>
          <cell r="AG52722">
            <v>0</v>
          </cell>
          <cell r="AH52722">
            <v>0</v>
          </cell>
          <cell r="AI52722">
            <v>0</v>
          </cell>
          <cell r="AJ52722">
            <v>0</v>
          </cell>
          <cell r="AK52722">
            <v>0</v>
          </cell>
          <cell r="AL52722">
            <v>0</v>
          </cell>
          <cell r="AM52722">
            <v>0</v>
          </cell>
          <cell r="AN52722">
            <v>0</v>
          </cell>
          <cell r="AO52722" t="b">
            <v>0</v>
          </cell>
          <cell r="AP52722" t="b">
            <v>0</v>
          </cell>
          <cell r="AQ52722" t="b">
            <v>0</v>
          </cell>
          <cell r="AR52722" t="b">
            <v>0</v>
          </cell>
          <cell r="AS52722" t="b">
            <v>0</v>
          </cell>
          <cell r="AT52722" t="b">
            <v>0</v>
          </cell>
          <cell r="AU52722" t="b">
            <v>0</v>
          </cell>
          <cell r="AV52722" t="b">
            <v>0</v>
          </cell>
          <cell r="AW52722" t="b">
            <v>0</v>
          </cell>
        </row>
        <row r="52723">
          <cell r="S52723" t="str">
            <v>HARLEM PARK</v>
          </cell>
          <cell r="AF52723">
            <v>0</v>
          </cell>
          <cell r="AG52723">
            <v>0</v>
          </cell>
          <cell r="AH52723">
            <v>1</v>
          </cell>
          <cell r="AI52723">
            <v>1</v>
          </cell>
          <cell r="AJ52723">
            <v>1</v>
          </cell>
          <cell r="AK52723">
            <v>1</v>
          </cell>
          <cell r="AL52723">
            <v>1</v>
          </cell>
          <cell r="AM52723">
            <v>1</v>
          </cell>
          <cell r="AN52723">
            <v>1</v>
          </cell>
          <cell r="AO52723" t="b">
            <v>0</v>
          </cell>
          <cell r="AP52723" t="b">
            <v>0</v>
          </cell>
          <cell r="AQ52723" t="b">
            <v>0</v>
          </cell>
          <cell r="AR52723" t="b">
            <v>0</v>
          </cell>
          <cell r="AS52723" t="b">
            <v>0</v>
          </cell>
          <cell r="AT52723" t="b">
            <v>0</v>
          </cell>
          <cell r="AU52723" t="b">
            <v>0</v>
          </cell>
          <cell r="AV52723" t="b">
            <v>0</v>
          </cell>
          <cell r="AW52723" t="b">
            <v>0</v>
          </cell>
        </row>
        <row r="52724">
          <cell r="S52724" t="str">
            <v>BOOTH-BOYD</v>
          </cell>
          <cell r="AF52724">
            <v>1</v>
          </cell>
          <cell r="AG52724">
            <v>1</v>
          </cell>
          <cell r="AH52724">
            <v>1</v>
          </cell>
          <cell r="AI52724">
            <v>1</v>
          </cell>
          <cell r="AJ52724">
            <v>1</v>
          </cell>
          <cell r="AK52724">
            <v>1</v>
          </cell>
          <cell r="AL52724">
            <v>1</v>
          </cell>
          <cell r="AM52724">
            <v>1</v>
          </cell>
          <cell r="AN52724">
            <v>1</v>
          </cell>
          <cell r="AO52724" t="b">
            <v>0</v>
          </cell>
          <cell r="AP52724" t="b">
            <v>0</v>
          </cell>
          <cell r="AQ52724" t="b">
            <v>0</v>
          </cell>
          <cell r="AR52724" t="b">
            <v>0</v>
          </cell>
          <cell r="AS52724" t="b">
            <v>0</v>
          </cell>
          <cell r="AT52724" t="b">
            <v>0</v>
          </cell>
          <cell r="AU52724" t="b">
            <v>0</v>
          </cell>
          <cell r="AV52724" t="b">
            <v>0</v>
          </cell>
          <cell r="AW52724" t="b">
            <v>0</v>
          </cell>
        </row>
        <row r="52725">
          <cell r="S52725" t="str">
            <v>UPTON</v>
          </cell>
          <cell r="AF52725">
            <v>0</v>
          </cell>
          <cell r="AG52725">
            <v>0</v>
          </cell>
          <cell r="AH52725">
            <v>0</v>
          </cell>
          <cell r="AI52725">
            <v>0</v>
          </cell>
          <cell r="AJ52725">
            <v>0</v>
          </cell>
          <cell r="AK52725">
            <v>0</v>
          </cell>
          <cell r="AL52725">
            <v>0</v>
          </cell>
          <cell r="AM52725">
            <v>0</v>
          </cell>
          <cell r="AN52725">
            <v>0</v>
          </cell>
          <cell r="AO52725" t="b">
            <v>0</v>
          </cell>
          <cell r="AP52725" t="b">
            <v>0</v>
          </cell>
          <cell r="AQ52725" t="b">
            <v>0</v>
          </cell>
          <cell r="AR52725" t="b">
            <v>0</v>
          </cell>
          <cell r="AS52725" t="b">
            <v>0</v>
          </cell>
          <cell r="AT52725" t="b">
            <v>0</v>
          </cell>
          <cell r="AU52725" t="b">
            <v>0</v>
          </cell>
          <cell r="AV52725" t="b">
            <v>0</v>
          </cell>
          <cell r="AW52725" t="b">
            <v>0</v>
          </cell>
        </row>
        <row r="52726">
          <cell r="S52726" t="str">
            <v>UPTON</v>
          </cell>
          <cell r="AF52726">
            <v>0</v>
          </cell>
          <cell r="AG52726">
            <v>0</v>
          </cell>
          <cell r="AH52726">
            <v>0</v>
          </cell>
          <cell r="AI52726">
            <v>0</v>
          </cell>
          <cell r="AJ52726">
            <v>1</v>
          </cell>
          <cell r="AK52726">
            <v>1</v>
          </cell>
          <cell r="AL52726">
            <v>1</v>
          </cell>
          <cell r="AM52726">
            <v>1</v>
          </cell>
          <cell r="AN52726">
            <v>1</v>
          </cell>
          <cell r="AO52726" t="b">
            <v>0</v>
          </cell>
          <cell r="AP52726" t="b">
            <v>0</v>
          </cell>
          <cell r="AQ52726" t="b">
            <v>0</v>
          </cell>
          <cell r="AR52726" t="b">
            <v>0</v>
          </cell>
          <cell r="AS52726" t="b">
            <v>0</v>
          </cell>
          <cell r="AT52726" t="b">
            <v>0</v>
          </cell>
          <cell r="AU52726" t="b">
            <v>0</v>
          </cell>
          <cell r="AV52726" t="b">
            <v>0</v>
          </cell>
          <cell r="AW52726" t="b">
            <v>0</v>
          </cell>
        </row>
        <row r="52727">
          <cell r="S52727" t="str">
            <v>JOHNSTON SQUARE</v>
          </cell>
          <cell r="AF52727">
            <v>0</v>
          </cell>
          <cell r="AG52727">
            <v>0</v>
          </cell>
          <cell r="AH52727">
            <v>0</v>
          </cell>
          <cell r="AI52727">
            <v>0</v>
          </cell>
          <cell r="AJ52727">
            <v>0</v>
          </cell>
          <cell r="AK52727">
            <v>0</v>
          </cell>
          <cell r="AL52727">
            <v>0</v>
          </cell>
          <cell r="AM52727">
            <v>1</v>
          </cell>
          <cell r="AN52727">
            <v>1</v>
          </cell>
          <cell r="AO52727" t="b">
            <v>0</v>
          </cell>
          <cell r="AP52727" t="b">
            <v>0</v>
          </cell>
          <cell r="AQ52727" t="b">
            <v>0</v>
          </cell>
          <cell r="AR52727" t="b">
            <v>0</v>
          </cell>
          <cell r="AS52727" t="b">
            <v>0</v>
          </cell>
          <cell r="AT52727" t="b">
            <v>0</v>
          </cell>
          <cell r="AU52727" t="b">
            <v>0</v>
          </cell>
          <cell r="AV52727" t="b">
            <v>0</v>
          </cell>
          <cell r="AW52727" t="b">
            <v>0</v>
          </cell>
        </row>
        <row r="52728">
          <cell r="S52728" t="str">
            <v>OLDTOWN</v>
          </cell>
          <cell r="AF52728">
            <v>1</v>
          </cell>
          <cell r="AG52728">
            <v>1</v>
          </cell>
          <cell r="AH52728">
            <v>1</v>
          </cell>
          <cell r="AI52728">
            <v>1</v>
          </cell>
          <cell r="AJ52728">
            <v>1</v>
          </cell>
          <cell r="AK52728">
            <v>1</v>
          </cell>
          <cell r="AL52728">
            <v>1</v>
          </cell>
          <cell r="AM52728">
            <v>1</v>
          </cell>
          <cell r="AN52728">
            <v>1</v>
          </cell>
          <cell r="AO52728" t="b">
            <v>0</v>
          </cell>
          <cell r="AP52728" t="b">
            <v>0</v>
          </cell>
          <cell r="AQ52728" t="b">
            <v>0</v>
          </cell>
          <cell r="AR52728" t="b">
            <v>0</v>
          </cell>
          <cell r="AS52728" t="b">
            <v>0</v>
          </cell>
          <cell r="AT52728" t="b">
            <v>0</v>
          </cell>
          <cell r="AU52728" t="b">
            <v>0</v>
          </cell>
          <cell r="AV52728" t="b">
            <v>0</v>
          </cell>
          <cell r="AW52728" t="b">
            <v>0</v>
          </cell>
        </row>
        <row r="52729">
          <cell r="S52729" t="str">
            <v>BEREA</v>
          </cell>
          <cell r="AF52729">
            <v>0</v>
          </cell>
          <cell r="AG52729">
            <v>0</v>
          </cell>
          <cell r="AH52729">
            <v>0</v>
          </cell>
          <cell r="AI52729">
            <v>0</v>
          </cell>
          <cell r="AJ52729">
            <v>0</v>
          </cell>
          <cell r="AK52729">
            <v>0</v>
          </cell>
          <cell r="AL52729">
            <v>0</v>
          </cell>
          <cell r="AM52729">
            <v>0</v>
          </cell>
          <cell r="AN52729">
            <v>0</v>
          </cell>
          <cell r="AO52729" t="b">
            <v>0</v>
          </cell>
          <cell r="AP52729" t="b">
            <v>0</v>
          </cell>
          <cell r="AQ52729" t="b">
            <v>0</v>
          </cell>
          <cell r="AR52729" t="b">
            <v>0</v>
          </cell>
          <cell r="AS52729" t="b">
            <v>0</v>
          </cell>
          <cell r="AT52729" t="b">
            <v>0</v>
          </cell>
          <cell r="AU52729" t="b">
            <v>0</v>
          </cell>
          <cell r="AV52729" t="b">
            <v>0</v>
          </cell>
          <cell r="AW52729" t="b">
            <v>0</v>
          </cell>
        </row>
        <row r="52730">
          <cell r="S52730" t="str">
            <v>MIDDLE EAST</v>
          </cell>
          <cell r="AF52730">
            <v>0</v>
          </cell>
          <cell r="AG52730">
            <v>0</v>
          </cell>
          <cell r="AH52730">
            <v>0</v>
          </cell>
          <cell r="AI52730">
            <v>0</v>
          </cell>
          <cell r="AJ52730">
            <v>0</v>
          </cell>
          <cell r="AK52730">
            <v>0</v>
          </cell>
          <cell r="AL52730">
            <v>0</v>
          </cell>
          <cell r="AM52730">
            <v>0</v>
          </cell>
          <cell r="AN52730">
            <v>1</v>
          </cell>
          <cell r="AO52730" t="b">
            <v>0</v>
          </cell>
          <cell r="AP52730" t="b">
            <v>0</v>
          </cell>
          <cell r="AQ52730" t="b">
            <v>0</v>
          </cell>
          <cell r="AR52730" t="b">
            <v>0</v>
          </cell>
          <cell r="AS52730" t="b">
            <v>0</v>
          </cell>
          <cell r="AT52730" t="b">
            <v>0</v>
          </cell>
          <cell r="AU52730" t="b">
            <v>0</v>
          </cell>
          <cell r="AV52730" t="b">
            <v>0</v>
          </cell>
          <cell r="AW52730" t="b">
            <v>0</v>
          </cell>
        </row>
        <row r="52731">
          <cell r="S52731" t="str">
            <v>MILTON-MONTFORD</v>
          </cell>
          <cell r="AF52731">
            <v>0</v>
          </cell>
          <cell r="AG52731">
            <v>0</v>
          </cell>
          <cell r="AH52731">
            <v>0</v>
          </cell>
          <cell r="AI52731">
            <v>0</v>
          </cell>
          <cell r="AJ52731">
            <v>0</v>
          </cell>
          <cell r="AK52731">
            <v>0</v>
          </cell>
          <cell r="AL52731">
            <v>0</v>
          </cell>
          <cell r="AM52731">
            <v>0</v>
          </cell>
          <cell r="AN52731">
            <v>0</v>
          </cell>
          <cell r="AO52731" t="b">
            <v>0</v>
          </cell>
          <cell r="AP52731" t="b">
            <v>0</v>
          </cell>
          <cell r="AQ52731" t="b">
            <v>0</v>
          </cell>
          <cell r="AR52731" t="b">
            <v>0</v>
          </cell>
          <cell r="AS52731" t="b">
            <v>0</v>
          </cell>
          <cell r="AT52731" t="b">
            <v>0</v>
          </cell>
          <cell r="AU52731" t="b">
            <v>0</v>
          </cell>
          <cell r="AV52731" t="b">
            <v>0</v>
          </cell>
          <cell r="AW52731" t="b">
            <v>0</v>
          </cell>
        </row>
        <row r="52732">
          <cell r="S52732" t="str">
            <v>DORCHESTER</v>
          </cell>
          <cell r="AF52732">
            <v>0</v>
          </cell>
          <cell r="AG52732">
            <v>0</v>
          </cell>
          <cell r="AH52732">
            <v>0</v>
          </cell>
          <cell r="AI52732">
            <v>0</v>
          </cell>
          <cell r="AJ52732">
            <v>0</v>
          </cell>
          <cell r="AK52732">
            <v>0</v>
          </cell>
          <cell r="AL52732">
            <v>0</v>
          </cell>
          <cell r="AM52732">
            <v>1</v>
          </cell>
          <cell r="AN52732">
            <v>1</v>
          </cell>
          <cell r="AO52732" t="b">
            <v>0</v>
          </cell>
          <cell r="AP52732" t="b">
            <v>0</v>
          </cell>
          <cell r="AQ52732" t="b">
            <v>0</v>
          </cell>
          <cell r="AR52732" t="b">
            <v>0</v>
          </cell>
          <cell r="AS52732" t="b">
            <v>0</v>
          </cell>
          <cell r="AT52732" t="b">
            <v>0</v>
          </cell>
          <cell r="AU52732" t="b">
            <v>0</v>
          </cell>
          <cell r="AV52732" t="b">
            <v>0</v>
          </cell>
          <cell r="AW52732" t="b">
            <v>0</v>
          </cell>
        </row>
        <row r="52733">
          <cell r="S52733" t="str">
            <v>GARWYN OAKS</v>
          </cell>
          <cell r="AF52733">
            <v>0</v>
          </cell>
          <cell r="AG52733">
            <v>0</v>
          </cell>
          <cell r="AH52733">
            <v>0</v>
          </cell>
          <cell r="AI52733">
            <v>0</v>
          </cell>
          <cell r="AJ52733">
            <v>0</v>
          </cell>
          <cell r="AK52733">
            <v>0</v>
          </cell>
          <cell r="AL52733">
            <v>0</v>
          </cell>
          <cell r="AM52733">
            <v>0</v>
          </cell>
          <cell r="AN52733">
            <v>0</v>
          </cell>
          <cell r="AO52733" t="b">
            <v>0</v>
          </cell>
          <cell r="AP52733" t="b">
            <v>0</v>
          </cell>
          <cell r="AQ52733" t="b">
            <v>0</v>
          </cell>
          <cell r="AR52733" t="b">
            <v>0</v>
          </cell>
          <cell r="AS52733" t="b">
            <v>0</v>
          </cell>
          <cell r="AT52733" t="b">
            <v>0</v>
          </cell>
          <cell r="AU52733" t="b">
            <v>0</v>
          </cell>
          <cell r="AV52733" t="b">
            <v>0</v>
          </cell>
          <cell r="AW52733" t="b">
            <v>0</v>
          </cell>
        </row>
        <row r="52734">
          <cell r="S52734" t="str">
            <v>HANLON-LONGWOOD</v>
          </cell>
          <cell r="AF52734">
            <v>0</v>
          </cell>
          <cell r="AG52734">
            <v>0</v>
          </cell>
          <cell r="AH52734">
            <v>0</v>
          </cell>
          <cell r="AI52734">
            <v>0</v>
          </cell>
          <cell r="AJ52734">
            <v>0</v>
          </cell>
          <cell r="AK52734">
            <v>0</v>
          </cell>
          <cell r="AL52734">
            <v>0</v>
          </cell>
          <cell r="AM52734">
            <v>0</v>
          </cell>
          <cell r="AN52734">
            <v>0</v>
          </cell>
          <cell r="AO52734" t="b">
            <v>0</v>
          </cell>
          <cell r="AP52734" t="b">
            <v>0</v>
          </cell>
          <cell r="AQ52734" t="b">
            <v>0</v>
          </cell>
          <cell r="AR52734" t="b">
            <v>0</v>
          </cell>
          <cell r="AS52734" t="b">
            <v>0</v>
          </cell>
          <cell r="AT52734" t="b">
            <v>0</v>
          </cell>
          <cell r="AU52734" t="b">
            <v>0</v>
          </cell>
          <cell r="AV52734" t="b">
            <v>0</v>
          </cell>
          <cell r="AW52734" t="b">
            <v>0</v>
          </cell>
        </row>
        <row r="52735">
          <cell r="S52735" t="str">
            <v>HANLON-LONGWOOD</v>
          </cell>
          <cell r="AF52735">
            <v>0</v>
          </cell>
          <cell r="AG52735">
            <v>0</v>
          </cell>
          <cell r="AH52735">
            <v>0</v>
          </cell>
          <cell r="AI52735">
            <v>0</v>
          </cell>
          <cell r="AJ52735">
            <v>0</v>
          </cell>
          <cell r="AK52735">
            <v>0</v>
          </cell>
          <cell r="AL52735">
            <v>0</v>
          </cell>
          <cell r="AM52735">
            <v>1</v>
          </cell>
          <cell r="AN52735">
            <v>1</v>
          </cell>
          <cell r="AO52735" t="b">
            <v>0</v>
          </cell>
          <cell r="AP52735" t="b">
            <v>0</v>
          </cell>
          <cell r="AQ52735" t="b">
            <v>0</v>
          </cell>
          <cell r="AR52735" t="b">
            <v>0</v>
          </cell>
          <cell r="AS52735" t="b">
            <v>0</v>
          </cell>
          <cell r="AT52735" t="b">
            <v>0</v>
          </cell>
          <cell r="AU52735" t="b">
            <v>0</v>
          </cell>
          <cell r="AV52735" t="b">
            <v>0</v>
          </cell>
          <cell r="AW52735" t="b">
            <v>0</v>
          </cell>
        </row>
        <row r="52736">
          <cell r="S52736" t="str">
            <v>GREENSPRING</v>
          </cell>
          <cell r="AF52736">
            <v>0</v>
          </cell>
          <cell r="AG52736">
            <v>0</v>
          </cell>
          <cell r="AH52736">
            <v>0</v>
          </cell>
          <cell r="AI52736">
            <v>1</v>
          </cell>
          <cell r="AJ52736">
            <v>1</v>
          </cell>
          <cell r="AK52736">
            <v>1</v>
          </cell>
          <cell r="AL52736">
            <v>1</v>
          </cell>
          <cell r="AM52736">
            <v>1</v>
          </cell>
          <cell r="AN52736">
            <v>1</v>
          </cell>
          <cell r="AO52736" t="b">
            <v>0</v>
          </cell>
          <cell r="AP52736" t="b">
            <v>0</v>
          </cell>
          <cell r="AQ52736" t="b">
            <v>0</v>
          </cell>
          <cell r="AR52736" t="b">
            <v>0</v>
          </cell>
          <cell r="AS52736" t="b">
            <v>0</v>
          </cell>
          <cell r="AT52736" t="b">
            <v>0</v>
          </cell>
          <cell r="AU52736" t="b">
            <v>0</v>
          </cell>
          <cell r="AV52736" t="b">
            <v>0</v>
          </cell>
          <cell r="AW52736" t="b">
            <v>0</v>
          </cell>
        </row>
        <row r="52737">
          <cell r="S52737" t="str">
            <v>EAST BALTIMORE MIDWAY</v>
          </cell>
          <cell r="AF52737">
            <v>0</v>
          </cell>
          <cell r="AG52737">
            <v>1</v>
          </cell>
          <cell r="AH52737">
            <v>1</v>
          </cell>
          <cell r="AI52737">
            <v>1</v>
          </cell>
          <cell r="AJ52737">
            <v>1</v>
          </cell>
          <cell r="AK52737">
            <v>1</v>
          </cell>
          <cell r="AL52737">
            <v>1</v>
          </cell>
          <cell r="AM52737">
            <v>1</v>
          </cell>
          <cell r="AN52737">
            <v>1</v>
          </cell>
          <cell r="AO52737" t="b">
            <v>0</v>
          </cell>
          <cell r="AP52737" t="b">
            <v>0</v>
          </cell>
          <cell r="AQ52737" t="b">
            <v>0</v>
          </cell>
          <cell r="AR52737" t="b">
            <v>0</v>
          </cell>
          <cell r="AS52737" t="b">
            <v>0</v>
          </cell>
          <cell r="AT52737" t="b">
            <v>0</v>
          </cell>
          <cell r="AU52737" t="b">
            <v>0</v>
          </cell>
          <cell r="AV52737" t="b">
            <v>0</v>
          </cell>
          <cell r="AW52737" t="b">
            <v>0</v>
          </cell>
        </row>
        <row r="52738">
          <cell r="S52738" t="str">
            <v>ELLWOOD PARK/MONUMENT</v>
          </cell>
          <cell r="AF52738">
            <v>0</v>
          </cell>
          <cell r="AG52738">
            <v>0</v>
          </cell>
          <cell r="AH52738">
            <v>0</v>
          </cell>
          <cell r="AI52738">
            <v>0</v>
          </cell>
          <cell r="AJ52738">
            <v>0</v>
          </cell>
          <cell r="AK52738">
            <v>0</v>
          </cell>
          <cell r="AL52738">
            <v>0</v>
          </cell>
          <cell r="AM52738">
            <v>0</v>
          </cell>
          <cell r="AN52738">
            <v>0</v>
          </cell>
          <cell r="AO52738" t="b">
            <v>0</v>
          </cell>
          <cell r="AP52738" t="b">
            <v>0</v>
          </cell>
          <cell r="AQ52738" t="b">
            <v>0</v>
          </cell>
          <cell r="AR52738" t="b">
            <v>0</v>
          </cell>
          <cell r="AS52738" t="b">
            <v>0</v>
          </cell>
          <cell r="AT52738" t="b">
            <v>0</v>
          </cell>
          <cell r="AU52738" t="b">
            <v>0</v>
          </cell>
          <cell r="AV52738" t="b">
            <v>0</v>
          </cell>
          <cell r="AW52738" t="b">
            <v>0</v>
          </cell>
        </row>
        <row r="52739">
          <cell r="S52739" t="str">
            <v>BEREA</v>
          </cell>
          <cell r="AF52739">
            <v>0</v>
          </cell>
          <cell r="AG52739">
            <v>0</v>
          </cell>
          <cell r="AH52739">
            <v>0</v>
          </cell>
          <cell r="AI52739">
            <v>1</v>
          </cell>
          <cell r="AJ52739">
            <v>1</v>
          </cell>
          <cell r="AK52739">
            <v>1</v>
          </cell>
          <cell r="AL52739">
            <v>1</v>
          </cell>
          <cell r="AM52739">
            <v>1</v>
          </cell>
          <cell r="AN52739">
            <v>1</v>
          </cell>
          <cell r="AO52739" t="b">
            <v>0</v>
          </cell>
          <cell r="AP52739" t="b">
            <v>0</v>
          </cell>
          <cell r="AQ52739" t="b">
            <v>0</v>
          </cell>
          <cell r="AR52739" t="b">
            <v>0</v>
          </cell>
          <cell r="AS52739" t="b">
            <v>0</v>
          </cell>
          <cell r="AT52739" t="b">
            <v>0</v>
          </cell>
          <cell r="AU52739" t="b">
            <v>0</v>
          </cell>
          <cell r="AV52739" t="b">
            <v>0</v>
          </cell>
          <cell r="AW52739" t="b">
            <v>0</v>
          </cell>
        </row>
        <row r="52740">
          <cell r="S52740" t="str">
            <v>SAINT JOSEPHS</v>
          </cell>
          <cell r="AF52740">
            <v>0</v>
          </cell>
          <cell r="AG52740">
            <v>0</v>
          </cell>
          <cell r="AH52740">
            <v>0</v>
          </cell>
          <cell r="AI52740">
            <v>0</v>
          </cell>
          <cell r="AJ52740">
            <v>0</v>
          </cell>
          <cell r="AK52740">
            <v>0</v>
          </cell>
          <cell r="AL52740">
            <v>0</v>
          </cell>
          <cell r="AM52740">
            <v>0</v>
          </cell>
          <cell r="AN52740">
            <v>0</v>
          </cell>
          <cell r="AO52740" t="b">
            <v>0</v>
          </cell>
          <cell r="AP52740" t="b">
            <v>0</v>
          </cell>
          <cell r="AQ52740" t="b">
            <v>0</v>
          </cell>
          <cell r="AR52740" t="b">
            <v>0</v>
          </cell>
          <cell r="AS52740" t="b">
            <v>0</v>
          </cell>
          <cell r="AT52740" t="b">
            <v>0</v>
          </cell>
          <cell r="AU52740" t="b">
            <v>0</v>
          </cell>
          <cell r="AV52740" t="b">
            <v>0</v>
          </cell>
          <cell r="AW52740" t="b">
            <v>0</v>
          </cell>
        </row>
        <row r="52741">
          <cell r="S52741" t="str">
            <v>EAST BALTIMORE MIDWAY</v>
          </cell>
          <cell r="AF52741">
            <v>1</v>
          </cell>
          <cell r="AG52741">
            <v>1</v>
          </cell>
          <cell r="AH52741">
            <v>1</v>
          </cell>
          <cell r="AI52741">
            <v>1</v>
          </cell>
          <cell r="AJ52741">
            <v>1</v>
          </cell>
          <cell r="AK52741">
            <v>1</v>
          </cell>
          <cell r="AL52741">
            <v>1</v>
          </cell>
          <cell r="AM52741">
            <v>1</v>
          </cell>
          <cell r="AN52741">
            <v>1</v>
          </cell>
          <cell r="AO52741" t="b">
            <v>0</v>
          </cell>
          <cell r="AP52741" t="b">
            <v>0</v>
          </cell>
          <cell r="AQ52741" t="b">
            <v>0</v>
          </cell>
          <cell r="AR52741" t="b">
            <v>0</v>
          </cell>
          <cell r="AS52741" t="b">
            <v>0</v>
          </cell>
          <cell r="AT52741" t="b">
            <v>0</v>
          </cell>
          <cell r="AU52741" t="b">
            <v>0</v>
          </cell>
          <cell r="AV52741" t="b">
            <v>0</v>
          </cell>
          <cell r="AW52741" t="b">
            <v>0</v>
          </cell>
        </row>
        <row r="52742">
          <cell r="S52742" t="str">
            <v>FOUR BY FOUR</v>
          </cell>
          <cell r="AF52742">
            <v>0</v>
          </cell>
          <cell r="AG52742">
            <v>0</v>
          </cell>
          <cell r="AH52742">
            <v>0</v>
          </cell>
          <cell r="AI52742">
            <v>0</v>
          </cell>
          <cell r="AJ52742">
            <v>0</v>
          </cell>
          <cell r="AK52742">
            <v>0</v>
          </cell>
          <cell r="AL52742">
            <v>0</v>
          </cell>
          <cell r="AM52742">
            <v>0</v>
          </cell>
          <cell r="AN52742">
            <v>0</v>
          </cell>
          <cell r="AO52742" t="b">
            <v>0</v>
          </cell>
          <cell r="AP52742" t="b">
            <v>0</v>
          </cell>
          <cell r="AQ52742" t="b">
            <v>0</v>
          </cell>
          <cell r="AR52742" t="b">
            <v>0</v>
          </cell>
          <cell r="AS52742" t="b">
            <v>0</v>
          </cell>
          <cell r="AT52742" t="b">
            <v>0</v>
          </cell>
          <cell r="AU52742" t="b">
            <v>0</v>
          </cell>
          <cell r="AV52742" t="b">
            <v>0</v>
          </cell>
          <cell r="AW52742" t="b">
            <v>0</v>
          </cell>
        </row>
        <row r="52743">
          <cell r="S52743" t="str">
            <v>BELAIR-EDISON</v>
          </cell>
          <cell r="AF52743">
            <v>0</v>
          </cell>
          <cell r="AG52743">
            <v>0</v>
          </cell>
          <cell r="AH52743">
            <v>0</v>
          </cell>
          <cell r="AI52743">
            <v>0</v>
          </cell>
          <cell r="AJ52743">
            <v>0</v>
          </cell>
          <cell r="AK52743">
            <v>0</v>
          </cell>
          <cell r="AL52743">
            <v>0</v>
          </cell>
          <cell r="AM52743">
            <v>0</v>
          </cell>
          <cell r="AN52743">
            <v>0</v>
          </cell>
          <cell r="AO52743" t="b">
            <v>0</v>
          </cell>
          <cell r="AP52743" t="b">
            <v>0</v>
          </cell>
          <cell r="AQ52743" t="b">
            <v>0</v>
          </cell>
          <cell r="AR52743" t="b">
            <v>0</v>
          </cell>
          <cell r="AS52743" t="b">
            <v>0</v>
          </cell>
          <cell r="AT52743" t="b">
            <v>0</v>
          </cell>
          <cell r="AU52743" t="b">
            <v>0</v>
          </cell>
          <cell r="AV52743" t="b">
            <v>0</v>
          </cell>
          <cell r="AW52743" t="b">
            <v>0</v>
          </cell>
        </row>
        <row r="52744">
          <cell r="S52744" t="str">
            <v>FRANKFORD</v>
          </cell>
          <cell r="AF52744">
            <v>0</v>
          </cell>
          <cell r="AG52744">
            <v>0</v>
          </cell>
          <cell r="AH52744">
            <v>0</v>
          </cell>
          <cell r="AI52744">
            <v>0</v>
          </cell>
          <cell r="AJ52744">
            <v>0</v>
          </cell>
          <cell r="AK52744">
            <v>0</v>
          </cell>
          <cell r="AL52744">
            <v>0</v>
          </cell>
          <cell r="AM52744">
            <v>0</v>
          </cell>
          <cell r="AN52744">
            <v>0</v>
          </cell>
          <cell r="AO52744" t="b">
            <v>0</v>
          </cell>
          <cell r="AP52744" t="b">
            <v>0</v>
          </cell>
          <cell r="AQ52744" t="b">
            <v>0</v>
          </cell>
          <cell r="AR52744" t="b">
            <v>0</v>
          </cell>
          <cell r="AS52744" t="b">
            <v>0</v>
          </cell>
          <cell r="AT52744" t="b">
            <v>0</v>
          </cell>
          <cell r="AU52744" t="b">
            <v>0</v>
          </cell>
          <cell r="AV52744" t="b">
            <v>0</v>
          </cell>
          <cell r="AW52744" t="b">
            <v>0</v>
          </cell>
        </row>
        <row r="52745">
          <cell r="S52745" t="str">
            <v>PULASKI INDUSTRIAL AREA</v>
          </cell>
          <cell r="AF52745">
            <v>1</v>
          </cell>
          <cell r="AG52745">
            <v>1</v>
          </cell>
          <cell r="AH52745">
            <v>1</v>
          </cell>
          <cell r="AI52745">
            <v>1</v>
          </cell>
          <cell r="AJ52745">
            <v>1</v>
          </cell>
          <cell r="AK52745">
            <v>1</v>
          </cell>
          <cell r="AL52745">
            <v>1</v>
          </cell>
          <cell r="AM52745">
            <v>1</v>
          </cell>
          <cell r="AN52745">
            <v>1</v>
          </cell>
          <cell r="AO52745" t="b">
            <v>0</v>
          </cell>
          <cell r="AP52745" t="b">
            <v>0</v>
          </cell>
          <cell r="AQ52745" t="b">
            <v>0</v>
          </cell>
          <cell r="AR52745" t="b">
            <v>0</v>
          </cell>
          <cell r="AS52745" t="b">
            <v>0</v>
          </cell>
          <cell r="AT52745" t="b">
            <v>0</v>
          </cell>
          <cell r="AU52745" t="b">
            <v>0</v>
          </cell>
          <cell r="AV52745" t="b">
            <v>0</v>
          </cell>
          <cell r="AW52745" t="b">
            <v>0</v>
          </cell>
        </row>
        <row r="52746">
          <cell r="S52746" t="str">
            <v>BUTCHER'S HILL</v>
          </cell>
          <cell r="AF52746">
            <v>0</v>
          </cell>
          <cell r="AG52746">
            <v>0</v>
          </cell>
          <cell r="AH52746">
            <v>0</v>
          </cell>
          <cell r="AI52746">
            <v>0</v>
          </cell>
          <cell r="AJ52746">
            <v>0</v>
          </cell>
          <cell r="AK52746">
            <v>0</v>
          </cell>
          <cell r="AL52746">
            <v>0</v>
          </cell>
          <cell r="AM52746">
            <v>0</v>
          </cell>
          <cell r="AN52746">
            <v>1</v>
          </cell>
          <cell r="AO52746" t="b">
            <v>0</v>
          </cell>
          <cell r="AP52746" t="b">
            <v>0</v>
          </cell>
          <cell r="AQ52746" t="b">
            <v>0</v>
          </cell>
          <cell r="AR52746" t="b">
            <v>0</v>
          </cell>
          <cell r="AS52746" t="b">
            <v>0</v>
          </cell>
          <cell r="AT52746" t="b">
            <v>0</v>
          </cell>
          <cell r="AU52746" t="b">
            <v>0</v>
          </cell>
          <cell r="AV52746" t="b">
            <v>0</v>
          </cell>
          <cell r="AW52746" t="b">
            <v>0</v>
          </cell>
        </row>
        <row r="52747">
          <cell r="S52747" t="str">
            <v>BUTCHER'S HILL</v>
          </cell>
          <cell r="AF52747">
            <v>0</v>
          </cell>
          <cell r="AG52747">
            <v>0</v>
          </cell>
          <cell r="AH52747">
            <v>0</v>
          </cell>
          <cell r="AI52747">
            <v>0</v>
          </cell>
          <cell r="AJ52747">
            <v>0</v>
          </cell>
          <cell r="AK52747">
            <v>0</v>
          </cell>
          <cell r="AL52747">
            <v>0</v>
          </cell>
          <cell r="AM52747">
            <v>0</v>
          </cell>
          <cell r="AN52747">
            <v>1</v>
          </cell>
          <cell r="AO52747" t="b">
            <v>0</v>
          </cell>
          <cell r="AP52747" t="b">
            <v>0</v>
          </cell>
          <cell r="AQ52747" t="b">
            <v>0</v>
          </cell>
          <cell r="AR52747" t="b">
            <v>0</v>
          </cell>
          <cell r="AS52747" t="b">
            <v>0</v>
          </cell>
          <cell r="AT52747" t="b">
            <v>0</v>
          </cell>
          <cell r="AU52747" t="b">
            <v>0</v>
          </cell>
          <cell r="AV52747" t="b">
            <v>0</v>
          </cell>
          <cell r="AW52747" t="b">
            <v>0</v>
          </cell>
        </row>
        <row r="52748">
          <cell r="S52748" t="str">
            <v>BUTCHER'S HILL</v>
          </cell>
          <cell r="AF52748">
            <v>0</v>
          </cell>
          <cell r="AG52748">
            <v>0</v>
          </cell>
          <cell r="AH52748">
            <v>0</v>
          </cell>
          <cell r="AI52748">
            <v>0</v>
          </cell>
          <cell r="AJ52748">
            <v>0</v>
          </cell>
          <cell r="AK52748">
            <v>0</v>
          </cell>
          <cell r="AL52748">
            <v>0</v>
          </cell>
          <cell r="AM52748">
            <v>0</v>
          </cell>
          <cell r="AN52748">
            <v>1</v>
          </cell>
          <cell r="AO52748" t="b">
            <v>0</v>
          </cell>
          <cell r="AP52748" t="b">
            <v>0</v>
          </cell>
          <cell r="AQ52748" t="b">
            <v>0</v>
          </cell>
          <cell r="AR52748" t="b">
            <v>0</v>
          </cell>
          <cell r="AS52748" t="b">
            <v>0</v>
          </cell>
          <cell r="AT52748" t="b">
            <v>0</v>
          </cell>
          <cell r="AU52748" t="b">
            <v>0</v>
          </cell>
          <cell r="AV52748" t="b">
            <v>0</v>
          </cell>
          <cell r="AW52748" t="b">
            <v>0</v>
          </cell>
        </row>
        <row r="52749">
          <cell r="S52749" t="str">
            <v>BUTCHER'S HILL</v>
          </cell>
          <cell r="AF52749">
            <v>0</v>
          </cell>
          <cell r="AG52749">
            <v>0</v>
          </cell>
          <cell r="AH52749">
            <v>0</v>
          </cell>
          <cell r="AI52749">
            <v>0</v>
          </cell>
          <cell r="AJ52749">
            <v>0</v>
          </cell>
          <cell r="AK52749">
            <v>0</v>
          </cell>
          <cell r="AL52749">
            <v>0</v>
          </cell>
          <cell r="AM52749">
            <v>0</v>
          </cell>
          <cell r="AN52749">
            <v>1</v>
          </cell>
          <cell r="AO52749" t="b">
            <v>0</v>
          </cell>
          <cell r="AP52749" t="b">
            <v>0</v>
          </cell>
          <cell r="AQ52749" t="b">
            <v>0</v>
          </cell>
          <cell r="AR52749" t="b">
            <v>0</v>
          </cell>
          <cell r="AS52749" t="b">
            <v>0</v>
          </cell>
          <cell r="AT52749" t="b">
            <v>0</v>
          </cell>
          <cell r="AU52749" t="b">
            <v>0</v>
          </cell>
          <cell r="AV52749" t="b">
            <v>0</v>
          </cell>
          <cell r="AW52749" t="b">
            <v>0</v>
          </cell>
        </row>
        <row r="52750">
          <cell r="S52750" t="str">
            <v>FRANKLIN SQUARE</v>
          </cell>
          <cell r="AF52750">
            <v>0</v>
          </cell>
          <cell r="AG52750">
            <v>0</v>
          </cell>
          <cell r="AH52750">
            <v>0</v>
          </cell>
          <cell r="AI52750">
            <v>0</v>
          </cell>
          <cell r="AJ52750">
            <v>0</v>
          </cell>
          <cell r="AK52750">
            <v>0</v>
          </cell>
          <cell r="AL52750">
            <v>0</v>
          </cell>
          <cell r="AM52750">
            <v>0</v>
          </cell>
          <cell r="AN52750">
            <v>0</v>
          </cell>
          <cell r="AO52750" t="b">
            <v>0</v>
          </cell>
          <cell r="AP52750" t="b">
            <v>0</v>
          </cell>
          <cell r="AQ52750" t="b">
            <v>0</v>
          </cell>
          <cell r="AR52750" t="b">
            <v>0</v>
          </cell>
          <cell r="AS52750" t="b">
            <v>0</v>
          </cell>
          <cell r="AT52750" t="b">
            <v>0</v>
          </cell>
          <cell r="AU52750" t="b">
            <v>0</v>
          </cell>
          <cell r="AV52750" t="b">
            <v>0</v>
          </cell>
          <cell r="AW52750" t="b">
            <v>0</v>
          </cell>
        </row>
        <row r="52751">
          <cell r="S52751" t="str">
            <v>WASHINGTON VILLAGE</v>
          </cell>
          <cell r="AF52751">
            <v>0</v>
          </cell>
          <cell r="AG52751">
            <v>0</v>
          </cell>
          <cell r="AH52751">
            <v>0</v>
          </cell>
          <cell r="AI52751">
            <v>0</v>
          </cell>
          <cell r="AJ52751">
            <v>0</v>
          </cell>
          <cell r="AK52751">
            <v>0</v>
          </cell>
          <cell r="AL52751">
            <v>0</v>
          </cell>
          <cell r="AM52751">
            <v>0</v>
          </cell>
          <cell r="AN52751">
            <v>0</v>
          </cell>
          <cell r="AO52751" t="b">
            <v>0</v>
          </cell>
          <cell r="AP52751" t="b">
            <v>0</v>
          </cell>
          <cell r="AQ52751" t="b">
            <v>0</v>
          </cell>
          <cell r="AR52751" t="b">
            <v>0</v>
          </cell>
          <cell r="AS52751" t="b">
            <v>0</v>
          </cell>
          <cell r="AT52751" t="b">
            <v>0</v>
          </cell>
          <cell r="AU52751" t="b">
            <v>0</v>
          </cell>
          <cell r="AV52751" t="b">
            <v>0</v>
          </cell>
          <cell r="AW52751" t="b">
            <v>0</v>
          </cell>
        </row>
        <row r="52752">
          <cell r="S52752" t="str">
            <v>ELLWOOD PARK/MONUMENT</v>
          </cell>
          <cell r="AF52752">
            <v>0</v>
          </cell>
          <cell r="AG52752">
            <v>0</v>
          </cell>
          <cell r="AH52752">
            <v>0</v>
          </cell>
          <cell r="AI52752">
            <v>0</v>
          </cell>
          <cell r="AJ52752">
            <v>0</v>
          </cell>
          <cell r="AK52752">
            <v>0</v>
          </cell>
          <cell r="AL52752">
            <v>0</v>
          </cell>
          <cell r="AM52752">
            <v>1</v>
          </cell>
          <cell r="AN52752">
            <v>1</v>
          </cell>
          <cell r="AO52752" t="b">
            <v>0</v>
          </cell>
          <cell r="AP52752" t="b">
            <v>0</v>
          </cell>
          <cell r="AQ52752" t="b">
            <v>0</v>
          </cell>
          <cell r="AR52752" t="b">
            <v>0</v>
          </cell>
          <cell r="AS52752" t="b">
            <v>0</v>
          </cell>
          <cell r="AT52752" t="b">
            <v>0</v>
          </cell>
          <cell r="AU52752" t="b">
            <v>0</v>
          </cell>
          <cell r="AV52752" t="b">
            <v>0</v>
          </cell>
          <cell r="AW52752" t="b">
            <v>0</v>
          </cell>
        </row>
        <row r="52753">
          <cell r="S52753" t="str">
            <v>CENTRAL PARK HEIGHTS</v>
          </cell>
          <cell r="AF52753">
            <v>0</v>
          </cell>
          <cell r="AG52753">
            <v>0</v>
          </cell>
          <cell r="AH52753">
            <v>0</v>
          </cell>
          <cell r="AI52753">
            <v>0</v>
          </cell>
          <cell r="AJ52753">
            <v>0</v>
          </cell>
          <cell r="AK52753">
            <v>0</v>
          </cell>
          <cell r="AL52753">
            <v>0</v>
          </cell>
          <cell r="AM52753">
            <v>0</v>
          </cell>
          <cell r="AN52753">
            <v>0</v>
          </cell>
          <cell r="AO52753" t="b">
            <v>0</v>
          </cell>
          <cell r="AP52753" t="b">
            <v>0</v>
          </cell>
          <cell r="AQ52753" t="b">
            <v>0</v>
          </cell>
          <cell r="AR52753" t="b">
            <v>0</v>
          </cell>
          <cell r="AS52753" t="b">
            <v>0</v>
          </cell>
          <cell r="AT52753" t="b">
            <v>0</v>
          </cell>
          <cell r="AU52753" t="b">
            <v>0</v>
          </cell>
          <cell r="AV52753" t="b">
            <v>0</v>
          </cell>
          <cell r="AW52753" t="b">
            <v>0</v>
          </cell>
        </row>
        <row r="52754">
          <cell r="S52754" t="str">
            <v>CENTRAL PARK HEIGHTS</v>
          </cell>
          <cell r="AF52754">
            <v>0</v>
          </cell>
          <cell r="AG52754">
            <v>0</v>
          </cell>
          <cell r="AH52754">
            <v>0</v>
          </cell>
          <cell r="AI52754">
            <v>0</v>
          </cell>
          <cell r="AJ52754">
            <v>0</v>
          </cell>
          <cell r="AK52754">
            <v>0</v>
          </cell>
          <cell r="AL52754">
            <v>0</v>
          </cell>
          <cell r="AM52754">
            <v>0</v>
          </cell>
          <cell r="AN52754">
            <v>0</v>
          </cell>
          <cell r="AO52754" t="b">
            <v>0</v>
          </cell>
          <cell r="AP52754" t="b">
            <v>0</v>
          </cell>
          <cell r="AQ52754" t="b">
            <v>0</v>
          </cell>
          <cell r="AR52754" t="b">
            <v>0</v>
          </cell>
          <cell r="AS52754" t="b">
            <v>0</v>
          </cell>
          <cell r="AT52754" t="b">
            <v>0</v>
          </cell>
          <cell r="AU52754" t="b">
            <v>0</v>
          </cell>
          <cell r="AV52754" t="b">
            <v>0</v>
          </cell>
          <cell r="AW52754" t="b">
            <v>0</v>
          </cell>
        </row>
        <row r="52755">
          <cell r="S52755" t="str">
            <v>NORTHWEST COMMUNITY ACTION</v>
          </cell>
          <cell r="AF52755">
            <v>0</v>
          </cell>
          <cell r="AG52755">
            <v>0</v>
          </cell>
          <cell r="AH52755">
            <v>0</v>
          </cell>
          <cell r="AI52755">
            <v>0</v>
          </cell>
          <cell r="AJ52755">
            <v>0</v>
          </cell>
          <cell r="AK52755">
            <v>0</v>
          </cell>
          <cell r="AL52755">
            <v>1</v>
          </cell>
          <cell r="AM52755">
            <v>1</v>
          </cell>
          <cell r="AN52755">
            <v>1</v>
          </cell>
          <cell r="AO52755" t="b">
            <v>0</v>
          </cell>
          <cell r="AP52755" t="b">
            <v>0</v>
          </cell>
          <cell r="AQ52755" t="b">
            <v>0</v>
          </cell>
          <cell r="AR52755" t="b">
            <v>0</v>
          </cell>
          <cell r="AS52755" t="b">
            <v>0</v>
          </cell>
          <cell r="AT52755" t="b">
            <v>0</v>
          </cell>
          <cell r="AU52755" t="b">
            <v>0</v>
          </cell>
          <cell r="AV52755" t="b">
            <v>0</v>
          </cell>
          <cell r="AW52755" t="b">
            <v>0</v>
          </cell>
        </row>
        <row r="52756">
          <cell r="S52756" t="str">
            <v>DARLEY PARK</v>
          </cell>
          <cell r="AF52756">
            <v>0</v>
          </cell>
          <cell r="AG52756">
            <v>0</v>
          </cell>
          <cell r="AH52756">
            <v>0</v>
          </cell>
          <cell r="AI52756">
            <v>0</v>
          </cell>
          <cell r="AJ52756">
            <v>0</v>
          </cell>
          <cell r="AK52756">
            <v>0</v>
          </cell>
          <cell r="AL52756">
            <v>0</v>
          </cell>
          <cell r="AM52756">
            <v>0</v>
          </cell>
          <cell r="AN52756">
            <v>0</v>
          </cell>
          <cell r="AO52756" t="b">
            <v>0</v>
          </cell>
          <cell r="AP52756" t="b">
            <v>0</v>
          </cell>
          <cell r="AQ52756" t="b">
            <v>0</v>
          </cell>
          <cell r="AR52756" t="b">
            <v>0</v>
          </cell>
          <cell r="AS52756" t="b">
            <v>0</v>
          </cell>
          <cell r="AT52756" t="b">
            <v>0</v>
          </cell>
          <cell r="AU52756" t="b">
            <v>0</v>
          </cell>
          <cell r="AV52756" t="b">
            <v>0</v>
          </cell>
          <cell r="AW52756" t="b">
            <v>0</v>
          </cell>
        </row>
        <row r="52757">
          <cell r="S52757" t="str">
            <v>MILLHILL</v>
          </cell>
          <cell r="AF52757">
            <v>0</v>
          </cell>
          <cell r="AG52757">
            <v>0</v>
          </cell>
          <cell r="AH52757">
            <v>0</v>
          </cell>
          <cell r="AI52757">
            <v>0</v>
          </cell>
          <cell r="AJ52757">
            <v>0</v>
          </cell>
          <cell r="AK52757">
            <v>0</v>
          </cell>
          <cell r="AL52757">
            <v>0</v>
          </cell>
          <cell r="AM52757">
            <v>0</v>
          </cell>
          <cell r="AN52757">
            <v>0</v>
          </cell>
          <cell r="AO52757" t="b">
            <v>0</v>
          </cell>
          <cell r="AP52757" t="b">
            <v>0</v>
          </cell>
          <cell r="AQ52757" t="b">
            <v>0</v>
          </cell>
          <cell r="AR52757" t="b">
            <v>0</v>
          </cell>
          <cell r="AS52757" t="b">
            <v>0</v>
          </cell>
          <cell r="AT52757" t="b">
            <v>0</v>
          </cell>
          <cell r="AU52757" t="b">
            <v>0</v>
          </cell>
          <cell r="AV52757" t="b">
            <v>0</v>
          </cell>
          <cell r="AW52757" t="b">
            <v>0</v>
          </cell>
        </row>
        <row r="52758">
          <cell r="S52758" t="str">
            <v>OLIVER</v>
          </cell>
          <cell r="AF52758">
            <v>0</v>
          </cell>
          <cell r="AG52758">
            <v>0</v>
          </cell>
          <cell r="AH52758">
            <v>0</v>
          </cell>
          <cell r="AI52758">
            <v>0</v>
          </cell>
          <cell r="AJ52758">
            <v>0</v>
          </cell>
          <cell r="AK52758">
            <v>0</v>
          </cell>
          <cell r="AL52758">
            <v>0</v>
          </cell>
          <cell r="AM52758">
            <v>0</v>
          </cell>
          <cell r="AN52758">
            <v>1</v>
          </cell>
          <cell r="AO52758" t="b">
            <v>0</v>
          </cell>
          <cell r="AP52758" t="b">
            <v>0</v>
          </cell>
          <cell r="AQ52758" t="b">
            <v>0</v>
          </cell>
          <cell r="AR52758" t="b">
            <v>0</v>
          </cell>
          <cell r="AS52758" t="b">
            <v>0</v>
          </cell>
          <cell r="AT52758" t="b">
            <v>0</v>
          </cell>
          <cell r="AU52758" t="b">
            <v>0</v>
          </cell>
          <cell r="AV52758" t="b">
            <v>0</v>
          </cell>
          <cell r="AW52758" t="b">
            <v>0</v>
          </cell>
        </row>
        <row r="52759">
          <cell r="S52759" t="str">
            <v>BROADWAY EAST</v>
          </cell>
          <cell r="AF52759">
            <v>0</v>
          </cell>
          <cell r="AG52759">
            <v>0</v>
          </cell>
          <cell r="AH52759">
            <v>0</v>
          </cell>
          <cell r="AI52759">
            <v>0</v>
          </cell>
          <cell r="AJ52759">
            <v>0</v>
          </cell>
          <cell r="AK52759">
            <v>0</v>
          </cell>
          <cell r="AL52759">
            <v>0</v>
          </cell>
          <cell r="AM52759">
            <v>0</v>
          </cell>
          <cell r="AN52759">
            <v>0</v>
          </cell>
          <cell r="AO52759" t="b">
            <v>0</v>
          </cell>
          <cell r="AP52759" t="b">
            <v>0</v>
          </cell>
          <cell r="AQ52759" t="b">
            <v>0</v>
          </cell>
          <cell r="AR52759" t="b">
            <v>0</v>
          </cell>
          <cell r="AS52759" t="b">
            <v>0</v>
          </cell>
          <cell r="AT52759" t="b">
            <v>0</v>
          </cell>
          <cell r="AU52759" t="b">
            <v>0</v>
          </cell>
          <cell r="AV52759" t="b">
            <v>0</v>
          </cell>
          <cell r="AW52759" t="b">
            <v>0</v>
          </cell>
        </row>
        <row r="52760">
          <cell r="S52760" t="str">
            <v>MIDDLE EAST</v>
          </cell>
          <cell r="AF52760">
            <v>0</v>
          </cell>
          <cell r="AG52760">
            <v>0</v>
          </cell>
          <cell r="AH52760">
            <v>0</v>
          </cell>
          <cell r="AI52760">
            <v>0</v>
          </cell>
          <cell r="AJ52760">
            <v>0</v>
          </cell>
          <cell r="AK52760">
            <v>0</v>
          </cell>
          <cell r="AL52760">
            <v>1</v>
          </cell>
          <cell r="AM52760">
            <v>1</v>
          </cell>
          <cell r="AN52760">
            <v>1</v>
          </cell>
          <cell r="AO52760" t="b">
            <v>0</v>
          </cell>
          <cell r="AP52760" t="b">
            <v>0</v>
          </cell>
          <cell r="AQ52760" t="b">
            <v>0</v>
          </cell>
          <cell r="AR52760" t="b">
            <v>0</v>
          </cell>
          <cell r="AS52760" t="b">
            <v>0</v>
          </cell>
          <cell r="AT52760" t="b">
            <v>0</v>
          </cell>
          <cell r="AU52760" t="b">
            <v>0</v>
          </cell>
          <cell r="AV52760" t="b">
            <v>0</v>
          </cell>
          <cell r="AW52760" t="b">
            <v>0</v>
          </cell>
        </row>
        <row r="52761">
          <cell r="S52761" t="str">
            <v>MILTON-MONTFORD</v>
          </cell>
          <cell r="AF52761">
            <v>0</v>
          </cell>
          <cell r="AG52761">
            <v>0</v>
          </cell>
          <cell r="AH52761">
            <v>0</v>
          </cell>
          <cell r="AI52761">
            <v>0</v>
          </cell>
          <cell r="AJ52761">
            <v>0</v>
          </cell>
          <cell r="AK52761">
            <v>0</v>
          </cell>
          <cell r="AL52761">
            <v>1</v>
          </cell>
          <cell r="AM52761">
            <v>1</v>
          </cell>
          <cell r="AN52761">
            <v>1</v>
          </cell>
          <cell r="AO52761" t="b">
            <v>0</v>
          </cell>
          <cell r="AP52761" t="b">
            <v>0</v>
          </cell>
          <cell r="AQ52761" t="b">
            <v>0</v>
          </cell>
          <cell r="AR52761" t="b">
            <v>0</v>
          </cell>
          <cell r="AS52761" t="b">
            <v>0</v>
          </cell>
          <cell r="AT52761" t="b">
            <v>0</v>
          </cell>
          <cell r="AU52761" t="b">
            <v>0</v>
          </cell>
          <cell r="AV52761" t="b">
            <v>0</v>
          </cell>
          <cell r="AW52761" t="b">
            <v>0</v>
          </cell>
        </row>
        <row r="52762">
          <cell r="S52762" t="str">
            <v>BALTIMORE-LINWOOD</v>
          </cell>
          <cell r="AF52762">
            <v>0</v>
          </cell>
          <cell r="AG52762">
            <v>0</v>
          </cell>
          <cell r="AH52762">
            <v>0</v>
          </cell>
          <cell r="AI52762">
            <v>0</v>
          </cell>
          <cell r="AJ52762">
            <v>0</v>
          </cell>
          <cell r="AK52762">
            <v>0</v>
          </cell>
          <cell r="AL52762">
            <v>0</v>
          </cell>
          <cell r="AM52762">
            <v>0</v>
          </cell>
          <cell r="AN52762">
            <v>0</v>
          </cell>
          <cell r="AO52762" t="b">
            <v>0</v>
          </cell>
          <cell r="AP52762" t="b">
            <v>0</v>
          </cell>
          <cell r="AQ52762" t="b">
            <v>0</v>
          </cell>
          <cell r="AR52762" t="b">
            <v>0</v>
          </cell>
          <cell r="AS52762" t="b">
            <v>0</v>
          </cell>
          <cell r="AT52762" t="b">
            <v>0</v>
          </cell>
          <cell r="AU52762" t="b">
            <v>0</v>
          </cell>
          <cell r="AV52762" t="b">
            <v>0</v>
          </cell>
          <cell r="AW52762" t="b">
            <v>0</v>
          </cell>
        </row>
        <row r="52763">
          <cell r="S52763" t="str">
            <v>CHARLES VILLAGE</v>
          </cell>
          <cell r="AF52763">
            <v>0</v>
          </cell>
          <cell r="AG52763">
            <v>0</v>
          </cell>
          <cell r="AH52763">
            <v>0</v>
          </cell>
          <cell r="AI52763">
            <v>0</v>
          </cell>
          <cell r="AJ52763">
            <v>0</v>
          </cell>
          <cell r="AK52763">
            <v>0</v>
          </cell>
          <cell r="AL52763">
            <v>0</v>
          </cell>
          <cell r="AM52763">
            <v>0</v>
          </cell>
          <cell r="AN52763">
            <v>1</v>
          </cell>
          <cell r="AO52763" t="b">
            <v>0</v>
          </cell>
          <cell r="AP52763" t="b">
            <v>0</v>
          </cell>
          <cell r="AQ52763" t="b">
            <v>0</v>
          </cell>
          <cell r="AR52763" t="b">
            <v>0</v>
          </cell>
          <cell r="AS52763" t="b">
            <v>0</v>
          </cell>
          <cell r="AT52763" t="b">
            <v>0</v>
          </cell>
          <cell r="AU52763" t="b">
            <v>0</v>
          </cell>
          <cell r="AV52763" t="b">
            <v>0</v>
          </cell>
          <cell r="AW52763" t="b">
            <v>0</v>
          </cell>
        </row>
        <row r="52764">
          <cell r="S52764" t="str">
            <v>WESTPORT</v>
          </cell>
          <cell r="AF52764">
            <v>0</v>
          </cell>
          <cell r="AG52764">
            <v>0</v>
          </cell>
          <cell r="AH52764">
            <v>0</v>
          </cell>
          <cell r="AI52764">
            <v>0</v>
          </cell>
          <cell r="AJ52764">
            <v>0</v>
          </cell>
          <cell r="AK52764">
            <v>0</v>
          </cell>
          <cell r="AL52764">
            <v>0</v>
          </cell>
          <cell r="AM52764">
            <v>1</v>
          </cell>
          <cell r="AN52764">
            <v>1</v>
          </cell>
          <cell r="AO52764" t="b">
            <v>0</v>
          </cell>
          <cell r="AP52764" t="b">
            <v>0</v>
          </cell>
          <cell r="AQ52764" t="b">
            <v>0</v>
          </cell>
          <cell r="AR52764" t="b">
            <v>0</v>
          </cell>
          <cell r="AS52764" t="b">
            <v>0</v>
          </cell>
          <cell r="AT52764" t="b">
            <v>0</v>
          </cell>
          <cell r="AU52764" t="b">
            <v>0</v>
          </cell>
          <cell r="AV52764" t="b">
            <v>0</v>
          </cell>
          <cell r="AW52764" t="b">
            <v>0</v>
          </cell>
        </row>
        <row r="52765">
          <cell r="S52765" t="str">
            <v>GREENSPRING</v>
          </cell>
          <cell r="AF52765">
            <v>0</v>
          </cell>
          <cell r="AG52765">
            <v>0</v>
          </cell>
          <cell r="AH52765">
            <v>0</v>
          </cell>
          <cell r="AI52765">
            <v>0</v>
          </cell>
          <cell r="AJ52765">
            <v>0</v>
          </cell>
          <cell r="AK52765">
            <v>0</v>
          </cell>
          <cell r="AL52765">
            <v>0</v>
          </cell>
          <cell r="AM52765">
            <v>0</v>
          </cell>
          <cell r="AN52765">
            <v>0</v>
          </cell>
          <cell r="AO52765" t="b">
            <v>0</v>
          </cell>
          <cell r="AP52765" t="b">
            <v>0</v>
          </cell>
          <cell r="AQ52765" t="b">
            <v>0</v>
          </cell>
          <cell r="AR52765" t="b">
            <v>0</v>
          </cell>
          <cell r="AS52765" t="b">
            <v>0</v>
          </cell>
          <cell r="AT52765" t="b">
            <v>0</v>
          </cell>
          <cell r="AU52765" t="b">
            <v>0</v>
          </cell>
          <cell r="AV52765" t="b">
            <v>0</v>
          </cell>
          <cell r="AW52765" t="b">
            <v>0</v>
          </cell>
        </row>
        <row r="52766">
          <cell r="S52766" t="str">
            <v>HARWOOD</v>
          </cell>
          <cell r="AF52766">
            <v>0</v>
          </cell>
          <cell r="AG52766">
            <v>0</v>
          </cell>
          <cell r="AH52766">
            <v>0</v>
          </cell>
          <cell r="AI52766">
            <v>0</v>
          </cell>
          <cell r="AJ52766">
            <v>0</v>
          </cell>
          <cell r="AK52766">
            <v>1</v>
          </cell>
          <cell r="AL52766">
            <v>1</v>
          </cell>
          <cell r="AM52766">
            <v>1</v>
          </cell>
          <cell r="AN52766">
            <v>1</v>
          </cell>
          <cell r="AO52766" t="b">
            <v>0</v>
          </cell>
          <cell r="AP52766" t="b">
            <v>0</v>
          </cell>
          <cell r="AQ52766" t="b">
            <v>0</v>
          </cell>
          <cell r="AR52766" t="b">
            <v>0</v>
          </cell>
          <cell r="AS52766" t="b">
            <v>0</v>
          </cell>
          <cell r="AT52766" t="b">
            <v>0</v>
          </cell>
          <cell r="AU52766" t="b">
            <v>0</v>
          </cell>
          <cell r="AV52766" t="b">
            <v>0</v>
          </cell>
          <cell r="AW52766" t="b">
            <v>0</v>
          </cell>
        </row>
        <row r="52767">
          <cell r="S52767" t="str">
            <v>WESTPORT</v>
          </cell>
          <cell r="AF52767">
            <v>0</v>
          </cell>
          <cell r="AG52767">
            <v>0</v>
          </cell>
          <cell r="AH52767">
            <v>0</v>
          </cell>
          <cell r="AI52767">
            <v>0</v>
          </cell>
          <cell r="AJ52767">
            <v>0</v>
          </cell>
          <cell r="AK52767">
            <v>0</v>
          </cell>
          <cell r="AL52767">
            <v>0</v>
          </cell>
          <cell r="AM52767">
            <v>0</v>
          </cell>
          <cell r="AN52767">
            <v>0</v>
          </cell>
          <cell r="AO52767" t="b">
            <v>0</v>
          </cell>
          <cell r="AP52767" t="b">
            <v>0</v>
          </cell>
          <cell r="AQ52767" t="b">
            <v>0</v>
          </cell>
          <cell r="AR52767" t="b">
            <v>0</v>
          </cell>
          <cell r="AS52767" t="b">
            <v>0</v>
          </cell>
          <cell r="AT52767" t="b">
            <v>0</v>
          </cell>
          <cell r="AU52767" t="b">
            <v>0</v>
          </cell>
          <cell r="AV52767" t="b">
            <v>0</v>
          </cell>
          <cell r="AW52767" t="b">
            <v>0</v>
          </cell>
        </row>
        <row r="52768">
          <cell r="S52768" t="str">
            <v>HARLEM PARK</v>
          </cell>
          <cell r="AF52768">
            <v>1</v>
          </cell>
          <cell r="AG52768">
            <v>1</v>
          </cell>
          <cell r="AH52768">
            <v>1</v>
          </cell>
          <cell r="AI52768">
            <v>1</v>
          </cell>
          <cell r="AJ52768">
            <v>1</v>
          </cell>
          <cell r="AK52768">
            <v>1</v>
          </cell>
          <cell r="AL52768">
            <v>1</v>
          </cell>
          <cell r="AM52768">
            <v>1</v>
          </cell>
          <cell r="AN52768">
            <v>1</v>
          </cell>
          <cell r="AO52768" t="b">
            <v>0</v>
          </cell>
          <cell r="AP52768" t="b">
            <v>0</v>
          </cell>
          <cell r="AQ52768" t="b">
            <v>0</v>
          </cell>
          <cell r="AR52768" t="b">
            <v>0</v>
          </cell>
          <cell r="AS52768" t="b">
            <v>0</v>
          </cell>
          <cell r="AT52768" t="b">
            <v>0</v>
          </cell>
          <cell r="AU52768" t="b">
            <v>0</v>
          </cell>
          <cell r="AV52768" t="b">
            <v>0</v>
          </cell>
          <cell r="AW52768" t="b">
            <v>0</v>
          </cell>
        </row>
        <row r="52769">
          <cell r="S52769" t="str">
            <v>BARRE CIRCLE</v>
          </cell>
          <cell r="AF52769">
            <v>0</v>
          </cell>
          <cell r="AG52769">
            <v>0</v>
          </cell>
          <cell r="AH52769">
            <v>0</v>
          </cell>
          <cell r="AI52769">
            <v>0</v>
          </cell>
          <cell r="AJ52769">
            <v>0</v>
          </cell>
          <cell r="AK52769">
            <v>0</v>
          </cell>
          <cell r="AL52769">
            <v>0</v>
          </cell>
          <cell r="AM52769">
            <v>0</v>
          </cell>
          <cell r="AN52769">
            <v>0</v>
          </cell>
          <cell r="AO52769" t="b">
            <v>0</v>
          </cell>
          <cell r="AP52769" t="b">
            <v>0</v>
          </cell>
          <cell r="AQ52769" t="b">
            <v>0</v>
          </cell>
          <cell r="AR52769" t="b">
            <v>0</v>
          </cell>
          <cell r="AS52769" t="b">
            <v>0</v>
          </cell>
          <cell r="AT52769" t="b">
            <v>0</v>
          </cell>
          <cell r="AU52769" t="b">
            <v>0</v>
          </cell>
          <cell r="AV52769" t="b">
            <v>0</v>
          </cell>
          <cell r="AW52769" t="b">
            <v>0</v>
          </cell>
        </row>
        <row r="52770">
          <cell r="S52770" t="str">
            <v>WASHINGTON VILLAGE</v>
          </cell>
          <cell r="AF52770">
            <v>0</v>
          </cell>
          <cell r="AG52770">
            <v>0</v>
          </cell>
          <cell r="AH52770">
            <v>0</v>
          </cell>
          <cell r="AI52770">
            <v>0</v>
          </cell>
          <cell r="AJ52770">
            <v>0</v>
          </cell>
          <cell r="AK52770">
            <v>0</v>
          </cell>
          <cell r="AL52770">
            <v>0</v>
          </cell>
          <cell r="AM52770">
            <v>0</v>
          </cell>
          <cell r="AN52770">
            <v>0</v>
          </cell>
          <cell r="AO52770" t="b">
            <v>0</v>
          </cell>
          <cell r="AP52770" t="b">
            <v>0</v>
          </cell>
          <cell r="AQ52770" t="b">
            <v>0</v>
          </cell>
          <cell r="AR52770" t="b">
            <v>0</v>
          </cell>
          <cell r="AS52770" t="b">
            <v>0</v>
          </cell>
          <cell r="AT52770" t="b">
            <v>0</v>
          </cell>
          <cell r="AU52770" t="b">
            <v>0</v>
          </cell>
          <cell r="AV52770" t="b">
            <v>0</v>
          </cell>
          <cell r="AW52770" t="b">
            <v>0</v>
          </cell>
        </row>
        <row r="52771">
          <cell r="S52771" t="str">
            <v>BROADWAY EAST</v>
          </cell>
          <cell r="AF52771">
            <v>0</v>
          </cell>
          <cell r="AG52771">
            <v>0</v>
          </cell>
          <cell r="AH52771">
            <v>0</v>
          </cell>
          <cell r="AI52771">
            <v>0</v>
          </cell>
          <cell r="AJ52771">
            <v>0</v>
          </cell>
          <cell r="AK52771">
            <v>0</v>
          </cell>
          <cell r="AL52771">
            <v>1</v>
          </cell>
          <cell r="AM52771">
            <v>1</v>
          </cell>
          <cell r="AN52771">
            <v>1</v>
          </cell>
          <cell r="AO52771" t="b">
            <v>0</v>
          </cell>
          <cell r="AP52771" t="b">
            <v>0</v>
          </cell>
          <cell r="AQ52771" t="b">
            <v>0</v>
          </cell>
          <cell r="AR52771" t="b">
            <v>0</v>
          </cell>
          <cell r="AS52771" t="b">
            <v>0</v>
          </cell>
          <cell r="AT52771" t="b">
            <v>0</v>
          </cell>
          <cell r="AU52771" t="b">
            <v>0</v>
          </cell>
          <cell r="AV52771" t="b">
            <v>0</v>
          </cell>
          <cell r="AW52771" t="b">
            <v>0</v>
          </cell>
        </row>
        <row r="52772">
          <cell r="S52772" t="str">
            <v>MIDDLE EAST</v>
          </cell>
          <cell r="AF52772">
            <v>0</v>
          </cell>
          <cell r="AG52772">
            <v>0</v>
          </cell>
          <cell r="AH52772">
            <v>0</v>
          </cell>
          <cell r="AI52772">
            <v>0</v>
          </cell>
          <cell r="AJ52772">
            <v>0</v>
          </cell>
          <cell r="AK52772">
            <v>0</v>
          </cell>
          <cell r="AL52772">
            <v>0</v>
          </cell>
          <cell r="AM52772">
            <v>0</v>
          </cell>
          <cell r="AN52772">
            <v>0</v>
          </cell>
          <cell r="AO52772" t="b">
            <v>0</v>
          </cell>
          <cell r="AP52772" t="b">
            <v>0</v>
          </cell>
          <cell r="AQ52772" t="b">
            <v>0</v>
          </cell>
          <cell r="AR52772" t="b">
            <v>0</v>
          </cell>
          <cell r="AS52772" t="b">
            <v>0</v>
          </cell>
          <cell r="AT52772" t="b">
            <v>0</v>
          </cell>
          <cell r="AU52772" t="b">
            <v>0</v>
          </cell>
          <cell r="AV52772" t="b">
            <v>0</v>
          </cell>
          <cell r="AW52772" t="b">
            <v>0</v>
          </cell>
        </row>
        <row r="52773">
          <cell r="S52773" t="str">
            <v>MILLHILL</v>
          </cell>
          <cell r="AF52773">
            <v>0</v>
          </cell>
          <cell r="AG52773">
            <v>1</v>
          </cell>
          <cell r="AH52773">
            <v>1</v>
          </cell>
          <cell r="AI52773">
            <v>1</v>
          </cell>
          <cell r="AJ52773">
            <v>1</v>
          </cell>
          <cell r="AK52773">
            <v>1</v>
          </cell>
          <cell r="AL52773">
            <v>1</v>
          </cell>
          <cell r="AM52773">
            <v>1</v>
          </cell>
          <cell r="AN52773">
            <v>1</v>
          </cell>
          <cell r="AO52773" t="b">
            <v>0</v>
          </cell>
          <cell r="AP52773" t="b">
            <v>0</v>
          </cell>
          <cell r="AQ52773" t="b">
            <v>0</v>
          </cell>
          <cell r="AR52773" t="b">
            <v>0</v>
          </cell>
          <cell r="AS52773" t="b">
            <v>0</v>
          </cell>
          <cell r="AT52773" t="b">
            <v>0</v>
          </cell>
          <cell r="AU52773" t="b">
            <v>0</v>
          </cell>
          <cell r="AV52773" t="b">
            <v>0</v>
          </cell>
          <cell r="AW52773" t="b">
            <v>0</v>
          </cell>
        </row>
        <row r="52774">
          <cell r="S52774" t="str">
            <v>SHIPLEY HILL</v>
          </cell>
          <cell r="AF52774">
            <v>1</v>
          </cell>
          <cell r="AG52774">
            <v>1</v>
          </cell>
          <cell r="AH52774">
            <v>1</v>
          </cell>
          <cell r="AI52774">
            <v>1</v>
          </cell>
          <cell r="AJ52774">
            <v>1</v>
          </cell>
          <cell r="AK52774">
            <v>1</v>
          </cell>
          <cell r="AL52774">
            <v>1</v>
          </cell>
          <cell r="AM52774">
            <v>1</v>
          </cell>
          <cell r="AN52774">
            <v>1</v>
          </cell>
          <cell r="AO52774" t="b">
            <v>0</v>
          </cell>
          <cell r="AP52774" t="b">
            <v>0</v>
          </cell>
          <cell r="AQ52774" t="b">
            <v>0</v>
          </cell>
          <cell r="AR52774" t="b">
            <v>0</v>
          </cell>
          <cell r="AS52774" t="b">
            <v>0</v>
          </cell>
          <cell r="AT52774" t="b">
            <v>0</v>
          </cell>
          <cell r="AU52774" t="b">
            <v>0</v>
          </cell>
          <cell r="AV52774" t="b">
            <v>0</v>
          </cell>
          <cell r="AW52774" t="b">
            <v>0</v>
          </cell>
        </row>
        <row r="52775">
          <cell r="S52775" t="str">
            <v>COPPIN HEIGHTS/ASH-CO-EAST</v>
          </cell>
          <cell r="AF52775">
            <v>0</v>
          </cell>
          <cell r="AG52775">
            <v>0</v>
          </cell>
          <cell r="AH52775">
            <v>0</v>
          </cell>
          <cell r="AI52775">
            <v>0</v>
          </cell>
          <cell r="AJ52775">
            <v>0</v>
          </cell>
          <cell r="AK52775">
            <v>0</v>
          </cell>
          <cell r="AL52775">
            <v>0</v>
          </cell>
          <cell r="AM52775">
            <v>0</v>
          </cell>
          <cell r="AN52775">
            <v>1</v>
          </cell>
          <cell r="AO52775" t="b">
            <v>0</v>
          </cell>
          <cell r="AP52775" t="b">
            <v>0</v>
          </cell>
          <cell r="AQ52775" t="b">
            <v>0</v>
          </cell>
          <cell r="AR52775" t="b">
            <v>0</v>
          </cell>
          <cell r="AS52775" t="b">
            <v>0</v>
          </cell>
          <cell r="AT52775" t="b">
            <v>0</v>
          </cell>
          <cell r="AU52775" t="b">
            <v>0</v>
          </cell>
          <cell r="AV52775" t="b">
            <v>0</v>
          </cell>
          <cell r="AW52775" t="b">
            <v>0</v>
          </cell>
        </row>
        <row r="52776">
          <cell r="S52776" t="str">
            <v>COPPIN HEIGHTS/ASH-CO-EAST</v>
          </cell>
          <cell r="AF52776">
            <v>0</v>
          </cell>
          <cell r="AG52776">
            <v>0</v>
          </cell>
          <cell r="AH52776">
            <v>0</v>
          </cell>
          <cell r="AI52776">
            <v>0</v>
          </cell>
          <cell r="AJ52776">
            <v>0</v>
          </cell>
          <cell r="AK52776">
            <v>0</v>
          </cell>
          <cell r="AL52776">
            <v>0</v>
          </cell>
          <cell r="AM52776">
            <v>0</v>
          </cell>
          <cell r="AN52776">
            <v>1</v>
          </cell>
          <cell r="AO52776" t="b">
            <v>0</v>
          </cell>
          <cell r="AP52776" t="b">
            <v>0</v>
          </cell>
          <cell r="AQ52776" t="b">
            <v>0</v>
          </cell>
          <cell r="AR52776" t="b">
            <v>0</v>
          </cell>
          <cell r="AS52776" t="b">
            <v>0</v>
          </cell>
          <cell r="AT52776" t="b">
            <v>0</v>
          </cell>
          <cell r="AU52776" t="b">
            <v>0</v>
          </cell>
          <cell r="AV52776" t="b">
            <v>0</v>
          </cell>
          <cell r="AW52776" t="b">
            <v>0</v>
          </cell>
        </row>
        <row r="52777">
          <cell r="S52777" t="str">
            <v>COPPIN HEIGHTS/ASH-CO-EAST</v>
          </cell>
          <cell r="AF52777">
            <v>0</v>
          </cell>
          <cell r="AG52777">
            <v>0</v>
          </cell>
          <cell r="AH52777">
            <v>0</v>
          </cell>
          <cell r="AI52777">
            <v>0</v>
          </cell>
          <cell r="AJ52777">
            <v>0</v>
          </cell>
          <cell r="AK52777">
            <v>0</v>
          </cell>
          <cell r="AL52777">
            <v>0</v>
          </cell>
          <cell r="AM52777">
            <v>0</v>
          </cell>
          <cell r="AN52777">
            <v>1</v>
          </cell>
          <cell r="AO52777" t="b">
            <v>0</v>
          </cell>
          <cell r="AP52777" t="b">
            <v>0</v>
          </cell>
          <cell r="AQ52777" t="b">
            <v>0</v>
          </cell>
          <cell r="AR52777" t="b">
            <v>0</v>
          </cell>
          <cell r="AS52777" t="b">
            <v>0</v>
          </cell>
          <cell r="AT52777" t="b">
            <v>0</v>
          </cell>
          <cell r="AU52777" t="b">
            <v>0</v>
          </cell>
          <cell r="AV52777" t="b">
            <v>0</v>
          </cell>
          <cell r="AW52777" t="b">
            <v>0</v>
          </cell>
        </row>
        <row r="52778">
          <cell r="S52778" t="str">
            <v>COPPIN HEIGHTS/ASH-CO-EAST</v>
          </cell>
          <cell r="AF52778">
            <v>0</v>
          </cell>
          <cell r="AG52778">
            <v>0</v>
          </cell>
          <cell r="AH52778">
            <v>0</v>
          </cell>
          <cell r="AI52778">
            <v>0</v>
          </cell>
          <cell r="AJ52778">
            <v>0</v>
          </cell>
          <cell r="AK52778">
            <v>0</v>
          </cell>
          <cell r="AL52778">
            <v>0</v>
          </cell>
          <cell r="AM52778">
            <v>0</v>
          </cell>
          <cell r="AN52778">
            <v>1</v>
          </cell>
          <cell r="AO52778" t="b">
            <v>0</v>
          </cell>
          <cell r="AP52778" t="b">
            <v>0</v>
          </cell>
          <cell r="AQ52778" t="b">
            <v>0</v>
          </cell>
          <cell r="AR52778" t="b">
            <v>0</v>
          </cell>
          <cell r="AS52778" t="b">
            <v>0</v>
          </cell>
          <cell r="AT52778" t="b">
            <v>0</v>
          </cell>
          <cell r="AU52778" t="b">
            <v>0</v>
          </cell>
          <cell r="AV52778" t="b">
            <v>0</v>
          </cell>
          <cell r="AW52778" t="b">
            <v>0</v>
          </cell>
        </row>
        <row r="52779">
          <cell r="S52779" t="str">
            <v>COPPIN HEIGHTS/ASH-CO-EAST</v>
          </cell>
          <cell r="AF52779">
            <v>0</v>
          </cell>
          <cell r="AG52779">
            <v>0</v>
          </cell>
          <cell r="AH52779">
            <v>0</v>
          </cell>
          <cell r="AI52779">
            <v>0</v>
          </cell>
          <cell r="AJ52779">
            <v>0</v>
          </cell>
          <cell r="AK52779">
            <v>0</v>
          </cell>
          <cell r="AL52779">
            <v>0</v>
          </cell>
          <cell r="AM52779">
            <v>0</v>
          </cell>
          <cell r="AN52779">
            <v>1</v>
          </cell>
          <cell r="AO52779" t="b">
            <v>0</v>
          </cell>
          <cell r="AP52779" t="b">
            <v>0</v>
          </cell>
          <cell r="AQ52779" t="b">
            <v>0</v>
          </cell>
          <cell r="AR52779" t="b">
            <v>0</v>
          </cell>
          <cell r="AS52779" t="b">
            <v>0</v>
          </cell>
          <cell r="AT52779" t="b">
            <v>0</v>
          </cell>
          <cell r="AU52779" t="b">
            <v>0</v>
          </cell>
          <cell r="AV52779" t="b">
            <v>0</v>
          </cell>
          <cell r="AW52779" t="b">
            <v>0</v>
          </cell>
        </row>
        <row r="52780">
          <cell r="S52780" t="str">
            <v>COPPIN HEIGHTS/ASH-CO-EAST</v>
          </cell>
          <cell r="AF52780">
            <v>0</v>
          </cell>
          <cell r="AG52780">
            <v>0</v>
          </cell>
          <cell r="AH52780">
            <v>0</v>
          </cell>
          <cell r="AI52780">
            <v>0</v>
          </cell>
          <cell r="AJ52780">
            <v>0</v>
          </cell>
          <cell r="AK52780">
            <v>0</v>
          </cell>
          <cell r="AL52780">
            <v>0</v>
          </cell>
          <cell r="AM52780">
            <v>0</v>
          </cell>
          <cell r="AN52780">
            <v>1</v>
          </cell>
          <cell r="AO52780" t="b">
            <v>0</v>
          </cell>
          <cell r="AP52780" t="b">
            <v>0</v>
          </cell>
          <cell r="AQ52780" t="b">
            <v>0</v>
          </cell>
          <cell r="AR52780" t="b">
            <v>0</v>
          </cell>
          <cell r="AS52780" t="b">
            <v>0</v>
          </cell>
          <cell r="AT52780" t="b">
            <v>0</v>
          </cell>
          <cell r="AU52780" t="b">
            <v>0</v>
          </cell>
          <cell r="AV52780" t="b">
            <v>0</v>
          </cell>
          <cell r="AW52780" t="b">
            <v>0</v>
          </cell>
        </row>
        <row r="52781">
          <cell r="S52781" t="str">
            <v>COPPIN HEIGHTS/ASH-CO-EAST</v>
          </cell>
          <cell r="AF52781">
            <v>0</v>
          </cell>
          <cell r="AG52781">
            <v>0</v>
          </cell>
          <cell r="AH52781">
            <v>0</v>
          </cell>
          <cell r="AI52781">
            <v>0</v>
          </cell>
          <cell r="AJ52781">
            <v>0</v>
          </cell>
          <cell r="AK52781">
            <v>0</v>
          </cell>
          <cell r="AL52781">
            <v>0</v>
          </cell>
          <cell r="AM52781">
            <v>0</v>
          </cell>
          <cell r="AN52781">
            <v>1</v>
          </cell>
          <cell r="AO52781" t="b">
            <v>0</v>
          </cell>
          <cell r="AP52781" t="b">
            <v>0</v>
          </cell>
          <cell r="AQ52781" t="b">
            <v>0</v>
          </cell>
          <cell r="AR52781" t="b">
            <v>0</v>
          </cell>
          <cell r="AS52781" t="b">
            <v>0</v>
          </cell>
          <cell r="AT52781" t="b">
            <v>0</v>
          </cell>
          <cell r="AU52781" t="b">
            <v>0</v>
          </cell>
          <cell r="AV52781" t="b">
            <v>0</v>
          </cell>
          <cell r="AW52781" t="b">
            <v>0</v>
          </cell>
        </row>
        <row r="52782">
          <cell r="S52782" t="str">
            <v>EDMONDSON VILLAGE</v>
          </cell>
          <cell r="AF52782">
            <v>0</v>
          </cell>
          <cell r="AG52782">
            <v>0</v>
          </cell>
          <cell r="AH52782">
            <v>0</v>
          </cell>
          <cell r="AI52782">
            <v>0</v>
          </cell>
          <cell r="AJ52782">
            <v>0</v>
          </cell>
          <cell r="AK52782">
            <v>0</v>
          </cell>
          <cell r="AL52782">
            <v>0</v>
          </cell>
          <cell r="AM52782">
            <v>0</v>
          </cell>
          <cell r="AN52782">
            <v>0</v>
          </cell>
          <cell r="AO52782" t="b">
            <v>0</v>
          </cell>
          <cell r="AP52782" t="b">
            <v>0</v>
          </cell>
          <cell r="AQ52782" t="b">
            <v>0</v>
          </cell>
          <cell r="AR52782" t="b">
            <v>0</v>
          </cell>
          <cell r="AS52782" t="b">
            <v>0</v>
          </cell>
          <cell r="AT52782" t="b">
            <v>0</v>
          </cell>
          <cell r="AU52782" t="b">
            <v>0</v>
          </cell>
          <cell r="AV52782" t="b">
            <v>0</v>
          </cell>
          <cell r="AW52782" t="b">
            <v>0</v>
          </cell>
        </row>
        <row r="52783">
          <cell r="S52783" t="str">
            <v>PARK CIRCLE</v>
          </cell>
          <cell r="AF52783">
            <v>0</v>
          </cell>
          <cell r="AG52783">
            <v>0</v>
          </cell>
          <cell r="AH52783">
            <v>0</v>
          </cell>
          <cell r="AI52783">
            <v>0</v>
          </cell>
          <cell r="AJ52783">
            <v>1</v>
          </cell>
          <cell r="AK52783">
            <v>1</v>
          </cell>
          <cell r="AL52783">
            <v>1</v>
          </cell>
          <cell r="AM52783">
            <v>1</v>
          </cell>
          <cell r="AN52783">
            <v>1</v>
          </cell>
          <cell r="AO52783" t="b">
            <v>0</v>
          </cell>
          <cell r="AP52783" t="b">
            <v>0</v>
          </cell>
          <cell r="AQ52783" t="b">
            <v>0</v>
          </cell>
          <cell r="AR52783" t="b">
            <v>0</v>
          </cell>
          <cell r="AS52783" t="b">
            <v>0</v>
          </cell>
          <cell r="AT52783" t="b">
            <v>0</v>
          </cell>
          <cell r="AU52783" t="b">
            <v>0</v>
          </cell>
          <cell r="AV52783" t="b">
            <v>0</v>
          </cell>
          <cell r="AW52783" t="b">
            <v>0</v>
          </cell>
        </row>
        <row r="52784">
          <cell r="S52784" t="str">
            <v>BURLEITH-LEIGHTON</v>
          </cell>
          <cell r="AF52784">
            <v>0</v>
          </cell>
          <cell r="AG52784">
            <v>0</v>
          </cell>
          <cell r="AH52784">
            <v>1</v>
          </cell>
          <cell r="AI52784">
            <v>1</v>
          </cell>
          <cell r="AJ52784">
            <v>1</v>
          </cell>
          <cell r="AK52784">
            <v>1</v>
          </cell>
          <cell r="AL52784">
            <v>1</v>
          </cell>
          <cell r="AM52784">
            <v>1</v>
          </cell>
          <cell r="AN52784">
            <v>1</v>
          </cell>
          <cell r="AO52784" t="b">
            <v>0</v>
          </cell>
          <cell r="AP52784" t="b">
            <v>0</v>
          </cell>
          <cell r="AQ52784" t="b">
            <v>0</v>
          </cell>
          <cell r="AR52784" t="b">
            <v>0</v>
          </cell>
          <cell r="AS52784" t="b">
            <v>0</v>
          </cell>
          <cell r="AT52784" t="b">
            <v>0</v>
          </cell>
          <cell r="AU52784" t="b">
            <v>0</v>
          </cell>
          <cell r="AV52784" t="b">
            <v>0</v>
          </cell>
          <cell r="AW52784" t="b">
            <v>0</v>
          </cell>
        </row>
        <row r="52785">
          <cell r="S52785" t="str">
            <v>PENN NORTH</v>
          </cell>
          <cell r="AF52785">
            <v>1</v>
          </cell>
          <cell r="AG52785">
            <v>1</v>
          </cell>
          <cell r="AH52785">
            <v>1</v>
          </cell>
          <cell r="AI52785">
            <v>1</v>
          </cell>
          <cell r="AJ52785">
            <v>1</v>
          </cell>
          <cell r="AK52785">
            <v>1</v>
          </cell>
          <cell r="AL52785">
            <v>1</v>
          </cell>
          <cell r="AM52785">
            <v>1</v>
          </cell>
          <cell r="AN52785">
            <v>1</v>
          </cell>
          <cell r="AO52785" t="b">
            <v>0</v>
          </cell>
          <cell r="AP52785" t="b">
            <v>0</v>
          </cell>
          <cell r="AQ52785" t="b">
            <v>0</v>
          </cell>
          <cell r="AR52785" t="b">
            <v>0</v>
          </cell>
          <cell r="AS52785" t="b">
            <v>0</v>
          </cell>
          <cell r="AT52785" t="b">
            <v>0</v>
          </cell>
          <cell r="AU52785" t="b">
            <v>0</v>
          </cell>
          <cell r="AV52785" t="b">
            <v>0</v>
          </cell>
          <cell r="AW52785" t="b">
            <v>0</v>
          </cell>
        </row>
        <row r="52786">
          <cell r="S52786" t="str">
            <v>REMINGTON</v>
          </cell>
          <cell r="AF52786">
            <v>0</v>
          </cell>
          <cell r="AG52786">
            <v>0</v>
          </cell>
          <cell r="AH52786">
            <v>0</v>
          </cell>
          <cell r="AI52786">
            <v>0</v>
          </cell>
          <cell r="AJ52786">
            <v>0</v>
          </cell>
          <cell r="AK52786">
            <v>0</v>
          </cell>
          <cell r="AL52786">
            <v>0</v>
          </cell>
          <cell r="AM52786">
            <v>0</v>
          </cell>
          <cell r="AN52786">
            <v>0</v>
          </cell>
          <cell r="AO52786" t="b">
            <v>0</v>
          </cell>
          <cell r="AP52786" t="b">
            <v>0</v>
          </cell>
          <cell r="AQ52786" t="b">
            <v>0</v>
          </cell>
          <cell r="AR52786" t="b">
            <v>0</v>
          </cell>
          <cell r="AS52786" t="b">
            <v>0</v>
          </cell>
          <cell r="AT52786" t="b">
            <v>0</v>
          </cell>
          <cell r="AU52786" t="b">
            <v>0</v>
          </cell>
          <cell r="AV52786" t="b">
            <v>0</v>
          </cell>
          <cell r="AW52786" t="b">
            <v>0</v>
          </cell>
        </row>
        <row r="52787">
          <cell r="S52787" t="str">
            <v>BARCLAY</v>
          </cell>
          <cell r="AF52787">
            <v>0</v>
          </cell>
          <cell r="AG52787">
            <v>0</v>
          </cell>
          <cell r="AH52787">
            <v>0</v>
          </cell>
          <cell r="AI52787">
            <v>0</v>
          </cell>
          <cell r="AJ52787">
            <v>0</v>
          </cell>
          <cell r="AK52787">
            <v>0</v>
          </cell>
          <cell r="AL52787">
            <v>0</v>
          </cell>
          <cell r="AM52787">
            <v>0</v>
          </cell>
          <cell r="AN52787">
            <v>1</v>
          </cell>
          <cell r="AO52787" t="b">
            <v>0</v>
          </cell>
          <cell r="AP52787" t="b">
            <v>0</v>
          </cell>
          <cell r="AQ52787" t="b">
            <v>0</v>
          </cell>
          <cell r="AR52787" t="b">
            <v>0</v>
          </cell>
          <cell r="AS52787" t="b">
            <v>0</v>
          </cell>
          <cell r="AT52787" t="b">
            <v>0</v>
          </cell>
          <cell r="AU52787" t="b">
            <v>0</v>
          </cell>
          <cell r="AV52787" t="b">
            <v>0</v>
          </cell>
          <cell r="AW52787" t="b">
            <v>0</v>
          </cell>
        </row>
        <row r="52788">
          <cell r="S52788" t="str">
            <v>SOUTH CLIFTON PARK</v>
          </cell>
          <cell r="AF52788">
            <v>0</v>
          </cell>
          <cell r="AG52788">
            <v>0</v>
          </cell>
          <cell r="AH52788">
            <v>0</v>
          </cell>
          <cell r="AI52788">
            <v>0</v>
          </cell>
          <cell r="AJ52788">
            <v>0</v>
          </cell>
          <cell r="AK52788">
            <v>0</v>
          </cell>
          <cell r="AL52788">
            <v>0</v>
          </cell>
          <cell r="AM52788">
            <v>0</v>
          </cell>
          <cell r="AN52788">
            <v>1</v>
          </cell>
          <cell r="AO52788" t="b">
            <v>0</v>
          </cell>
          <cell r="AP52788" t="b">
            <v>0</v>
          </cell>
          <cell r="AQ52788" t="b">
            <v>0</v>
          </cell>
          <cell r="AR52788" t="b">
            <v>0</v>
          </cell>
          <cell r="AS52788" t="b">
            <v>0</v>
          </cell>
          <cell r="AT52788" t="b">
            <v>0</v>
          </cell>
          <cell r="AU52788" t="b">
            <v>0</v>
          </cell>
          <cell r="AV52788" t="b">
            <v>0</v>
          </cell>
          <cell r="AW52788" t="b">
            <v>0</v>
          </cell>
        </row>
        <row r="52789">
          <cell r="S52789" t="str">
            <v>EAST ARLINGTON</v>
          </cell>
          <cell r="AF52789">
            <v>0</v>
          </cell>
          <cell r="AG52789">
            <v>0</v>
          </cell>
          <cell r="AH52789">
            <v>0</v>
          </cell>
          <cell r="AI52789">
            <v>0</v>
          </cell>
          <cell r="AJ52789">
            <v>0</v>
          </cell>
          <cell r="AK52789">
            <v>0</v>
          </cell>
          <cell r="AL52789">
            <v>0</v>
          </cell>
          <cell r="AM52789">
            <v>0</v>
          </cell>
          <cell r="AN52789">
            <v>1</v>
          </cell>
          <cell r="AO52789" t="b">
            <v>0</v>
          </cell>
          <cell r="AP52789" t="b">
            <v>0</v>
          </cell>
          <cell r="AQ52789" t="b">
            <v>0</v>
          </cell>
          <cell r="AR52789" t="b">
            <v>0</v>
          </cell>
          <cell r="AS52789" t="b">
            <v>0</v>
          </cell>
          <cell r="AT52789" t="b">
            <v>0</v>
          </cell>
          <cell r="AU52789" t="b">
            <v>0</v>
          </cell>
          <cell r="AV52789" t="b">
            <v>0</v>
          </cell>
          <cell r="AW52789" t="b">
            <v>0</v>
          </cell>
        </row>
        <row r="52790">
          <cell r="S52790" t="str">
            <v>EAST ARLINGTON</v>
          </cell>
          <cell r="AF52790">
            <v>0</v>
          </cell>
          <cell r="AG52790">
            <v>0</v>
          </cell>
          <cell r="AH52790">
            <v>0</v>
          </cell>
          <cell r="AI52790">
            <v>0</v>
          </cell>
          <cell r="AJ52790">
            <v>0</v>
          </cell>
          <cell r="AK52790">
            <v>0</v>
          </cell>
          <cell r="AL52790">
            <v>0</v>
          </cell>
          <cell r="AM52790">
            <v>1</v>
          </cell>
          <cell r="AN52790">
            <v>1</v>
          </cell>
          <cell r="AO52790" t="b">
            <v>0</v>
          </cell>
          <cell r="AP52790" t="b">
            <v>0</v>
          </cell>
          <cell r="AQ52790" t="b">
            <v>0</v>
          </cell>
          <cell r="AR52790" t="b">
            <v>0</v>
          </cell>
          <cell r="AS52790" t="b">
            <v>0</v>
          </cell>
          <cell r="AT52790" t="b">
            <v>0</v>
          </cell>
          <cell r="AU52790" t="b">
            <v>0</v>
          </cell>
          <cell r="AV52790" t="b">
            <v>0</v>
          </cell>
          <cell r="AW52790" t="b">
            <v>0</v>
          </cell>
        </row>
        <row r="52791">
          <cell r="S52791" t="str">
            <v>TOWANDA-GRANTLEY</v>
          </cell>
          <cell r="AF52791">
            <v>1</v>
          </cell>
          <cell r="AG52791">
            <v>1</v>
          </cell>
          <cell r="AH52791">
            <v>1</v>
          </cell>
          <cell r="AI52791">
            <v>1</v>
          </cell>
          <cell r="AJ52791">
            <v>1</v>
          </cell>
          <cell r="AK52791">
            <v>1</v>
          </cell>
          <cell r="AL52791">
            <v>1</v>
          </cell>
          <cell r="AM52791">
            <v>1</v>
          </cell>
          <cell r="AN52791">
            <v>1</v>
          </cell>
          <cell r="AO52791" t="b">
            <v>0</v>
          </cell>
          <cell r="AP52791" t="b">
            <v>0</v>
          </cell>
          <cell r="AQ52791" t="b">
            <v>0</v>
          </cell>
          <cell r="AR52791" t="b">
            <v>0</v>
          </cell>
          <cell r="AS52791" t="b">
            <v>0</v>
          </cell>
          <cell r="AT52791" t="b">
            <v>0</v>
          </cell>
          <cell r="AU52791" t="b">
            <v>0</v>
          </cell>
          <cell r="AV52791" t="b">
            <v>0</v>
          </cell>
          <cell r="AW52791" t="b">
            <v>0</v>
          </cell>
        </row>
        <row r="52792">
          <cell r="S52792" t="str">
            <v>TOWANDA-GRANTLEY</v>
          </cell>
          <cell r="AF52792">
            <v>0</v>
          </cell>
          <cell r="AG52792">
            <v>0</v>
          </cell>
          <cell r="AH52792">
            <v>0</v>
          </cell>
          <cell r="AI52792">
            <v>0</v>
          </cell>
          <cell r="AJ52792">
            <v>0</v>
          </cell>
          <cell r="AK52792">
            <v>0</v>
          </cell>
          <cell r="AL52792">
            <v>0</v>
          </cell>
          <cell r="AM52792">
            <v>0</v>
          </cell>
          <cell r="AN52792">
            <v>0</v>
          </cell>
          <cell r="AO52792" t="b">
            <v>0</v>
          </cell>
          <cell r="AP52792" t="b">
            <v>0</v>
          </cell>
          <cell r="AQ52792" t="b">
            <v>0</v>
          </cell>
          <cell r="AR52792" t="b">
            <v>0</v>
          </cell>
          <cell r="AS52792" t="b">
            <v>0</v>
          </cell>
          <cell r="AT52792" t="b">
            <v>0</v>
          </cell>
          <cell r="AU52792" t="b">
            <v>0</v>
          </cell>
          <cell r="AV52792" t="b">
            <v>0</v>
          </cell>
          <cell r="AW52792" t="b">
            <v>0</v>
          </cell>
        </row>
        <row r="52793">
          <cell r="S52793" t="str">
            <v>HARLEM PARK</v>
          </cell>
          <cell r="AF52793">
            <v>0</v>
          </cell>
          <cell r="AG52793">
            <v>0</v>
          </cell>
          <cell r="AH52793">
            <v>0</v>
          </cell>
          <cell r="AI52793">
            <v>0</v>
          </cell>
          <cell r="AJ52793">
            <v>0</v>
          </cell>
          <cell r="AK52793">
            <v>0</v>
          </cell>
          <cell r="AL52793">
            <v>0</v>
          </cell>
          <cell r="AM52793">
            <v>1</v>
          </cell>
          <cell r="AN52793">
            <v>1</v>
          </cell>
          <cell r="AO52793" t="b">
            <v>0</v>
          </cell>
          <cell r="AP52793" t="b">
            <v>0</v>
          </cell>
          <cell r="AQ52793" t="b">
            <v>0</v>
          </cell>
          <cell r="AR52793" t="b">
            <v>0</v>
          </cell>
          <cell r="AS52793" t="b">
            <v>0</v>
          </cell>
          <cell r="AT52793" t="b">
            <v>0</v>
          </cell>
          <cell r="AU52793" t="b">
            <v>0</v>
          </cell>
          <cell r="AV52793" t="b">
            <v>0</v>
          </cell>
          <cell r="AW52793" t="b">
            <v>0</v>
          </cell>
        </row>
        <row r="52794">
          <cell r="S52794" t="str">
            <v>CARROLLTON RIDGE</v>
          </cell>
          <cell r="AF52794">
            <v>0</v>
          </cell>
          <cell r="AG52794">
            <v>0</v>
          </cell>
          <cell r="AH52794">
            <v>0</v>
          </cell>
          <cell r="AI52794">
            <v>0</v>
          </cell>
          <cell r="AJ52794">
            <v>0</v>
          </cell>
          <cell r="AK52794">
            <v>0</v>
          </cell>
          <cell r="AL52794">
            <v>0</v>
          </cell>
          <cell r="AM52794">
            <v>0</v>
          </cell>
          <cell r="AN52794">
            <v>0</v>
          </cell>
          <cell r="AO52794" t="b">
            <v>0</v>
          </cell>
          <cell r="AP52794" t="b">
            <v>0</v>
          </cell>
          <cell r="AQ52794" t="b">
            <v>0</v>
          </cell>
          <cell r="AR52794" t="b">
            <v>0</v>
          </cell>
          <cell r="AS52794" t="b">
            <v>0</v>
          </cell>
          <cell r="AT52794" t="b">
            <v>0</v>
          </cell>
          <cell r="AU52794" t="b">
            <v>0</v>
          </cell>
          <cell r="AV52794" t="b">
            <v>0</v>
          </cell>
          <cell r="AW52794" t="b">
            <v>0</v>
          </cell>
        </row>
        <row r="52795">
          <cell r="S52795" t="str">
            <v>OLIVER</v>
          </cell>
          <cell r="AF52795">
            <v>0</v>
          </cell>
          <cell r="AG52795">
            <v>0</v>
          </cell>
          <cell r="AH52795">
            <v>0</v>
          </cell>
          <cell r="AI52795">
            <v>0</v>
          </cell>
          <cell r="AJ52795">
            <v>0</v>
          </cell>
          <cell r="AK52795">
            <v>0</v>
          </cell>
          <cell r="AL52795">
            <v>1</v>
          </cell>
          <cell r="AM52795">
            <v>1</v>
          </cell>
          <cell r="AN52795">
            <v>1</v>
          </cell>
          <cell r="AO52795" t="b">
            <v>0</v>
          </cell>
          <cell r="AP52795" t="b">
            <v>0</v>
          </cell>
          <cell r="AQ52795" t="b">
            <v>0</v>
          </cell>
          <cell r="AR52795" t="b">
            <v>0</v>
          </cell>
          <cell r="AS52795" t="b">
            <v>0</v>
          </cell>
          <cell r="AT52795" t="b">
            <v>0</v>
          </cell>
          <cell r="AU52795" t="b">
            <v>0</v>
          </cell>
          <cell r="AV52795" t="b">
            <v>0</v>
          </cell>
          <cell r="AW52795" t="b">
            <v>0</v>
          </cell>
        </row>
        <row r="52796">
          <cell r="S52796" t="str">
            <v>BROADWAY EAST</v>
          </cell>
          <cell r="AF52796">
            <v>0</v>
          </cell>
          <cell r="AG52796">
            <v>0</v>
          </cell>
          <cell r="AH52796">
            <v>0</v>
          </cell>
          <cell r="AI52796">
            <v>0</v>
          </cell>
          <cell r="AJ52796">
            <v>0</v>
          </cell>
          <cell r="AK52796">
            <v>0</v>
          </cell>
          <cell r="AL52796">
            <v>0</v>
          </cell>
          <cell r="AM52796">
            <v>1</v>
          </cell>
          <cell r="AN52796">
            <v>1</v>
          </cell>
          <cell r="AO52796" t="b">
            <v>0</v>
          </cell>
          <cell r="AP52796" t="b">
            <v>0</v>
          </cell>
          <cell r="AQ52796" t="b">
            <v>0</v>
          </cell>
          <cell r="AR52796" t="b">
            <v>0</v>
          </cell>
          <cell r="AS52796" t="b">
            <v>0</v>
          </cell>
          <cell r="AT52796" t="b">
            <v>0</v>
          </cell>
          <cell r="AU52796" t="b">
            <v>0</v>
          </cell>
          <cell r="AV52796" t="b">
            <v>0</v>
          </cell>
          <cell r="AW52796" t="b">
            <v>0</v>
          </cell>
        </row>
        <row r="52797">
          <cell r="S52797" t="str">
            <v>BROADWAY EAST</v>
          </cell>
          <cell r="AF52797">
            <v>0</v>
          </cell>
          <cell r="AG52797">
            <v>0</v>
          </cell>
          <cell r="AH52797">
            <v>0</v>
          </cell>
          <cell r="AI52797">
            <v>0</v>
          </cell>
          <cell r="AJ52797">
            <v>0</v>
          </cell>
          <cell r="AK52797">
            <v>0</v>
          </cell>
          <cell r="AL52797">
            <v>0</v>
          </cell>
          <cell r="AM52797">
            <v>0</v>
          </cell>
          <cell r="AN52797">
            <v>0</v>
          </cell>
          <cell r="AO52797" t="b">
            <v>0</v>
          </cell>
          <cell r="AP52797" t="b">
            <v>0</v>
          </cell>
          <cell r="AQ52797" t="b">
            <v>0</v>
          </cell>
          <cell r="AR52797" t="b">
            <v>0</v>
          </cell>
          <cell r="AS52797" t="b">
            <v>0</v>
          </cell>
          <cell r="AT52797" t="b">
            <v>0</v>
          </cell>
          <cell r="AU52797" t="b">
            <v>0</v>
          </cell>
          <cell r="AV52797" t="b">
            <v>0</v>
          </cell>
          <cell r="AW52797" t="b">
            <v>0</v>
          </cell>
        </row>
        <row r="52798">
          <cell r="S52798" t="str">
            <v>MILTON-MONTFORD</v>
          </cell>
          <cell r="AF52798">
            <v>0</v>
          </cell>
          <cell r="AG52798">
            <v>0</v>
          </cell>
          <cell r="AH52798">
            <v>0</v>
          </cell>
          <cell r="AI52798">
            <v>0</v>
          </cell>
          <cell r="AJ52798">
            <v>1</v>
          </cell>
          <cell r="AK52798">
            <v>1</v>
          </cell>
          <cell r="AL52798">
            <v>1</v>
          </cell>
          <cell r="AM52798">
            <v>1</v>
          </cell>
          <cell r="AN52798">
            <v>1</v>
          </cell>
          <cell r="AO52798" t="b">
            <v>0</v>
          </cell>
          <cell r="AP52798" t="b">
            <v>0</v>
          </cell>
          <cell r="AQ52798" t="b">
            <v>0</v>
          </cell>
          <cell r="AR52798" t="b">
            <v>0</v>
          </cell>
          <cell r="AS52798" t="b">
            <v>0</v>
          </cell>
          <cell r="AT52798" t="b">
            <v>0</v>
          </cell>
          <cell r="AU52798" t="b">
            <v>0</v>
          </cell>
          <cell r="AV52798" t="b">
            <v>0</v>
          </cell>
          <cell r="AW52798" t="b">
            <v>0</v>
          </cell>
        </row>
        <row r="52799">
          <cell r="S52799" t="str">
            <v>BALTIMORE-LINWOOD</v>
          </cell>
          <cell r="AF52799">
            <v>0</v>
          </cell>
          <cell r="AG52799">
            <v>0</v>
          </cell>
          <cell r="AH52799">
            <v>0</v>
          </cell>
          <cell r="AI52799">
            <v>0</v>
          </cell>
          <cell r="AJ52799">
            <v>0</v>
          </cell>
          <cell r="AK52799">
            <v>0</v>
          </cell>
          <cell r="AL52799">
            <v>0</v>
          </cell>
          <cell r="AM52799">
            <v>0</v>
          </cell>
          <cell r="AN52799">
            <v>1</v>
          </cell>
          <cell r="AO52799" t="b">
            <v>0</v>
          </cell>
          <cell r="AP52799" t="b">
            <v>0</v>
          </cell>
          <cell r="AQ52799" t="b">
            <v>0</v>
          </cell>
          <cell r="AR52799" t="b">
            <v>0</v>
          </cell>
          <cell r="AS52799" t="b">
            <v>0</v>
          </cell>
          <cell r="AT52799" t="b">
            <v>0</v>
          </cell>
          <cell r="AU52799" t="b">
            <v>0</v>
          </cell>
          <cell r="AV52799" t="b">
            <v>0</v>
          </cell>
          <cell r="AW52799" t="b">
            <v>0</v>
          </cell>
        </row>
        <row r="52800">
          <cell r="S52800" t="str">
            <v>RIVERSIDE</v>
          </cell>
          <cell r="AF52800">
            <v>0</v>
          </cell>
          <cell r="AG52800">
            <v>0</v>
          </cell>
          <cell r="AH52800">
            <v>0</v>
          </cell>
          <cell r="AI52800">
            <v>0</v>
          </cell>
          <cell r="AJ52800">
            <v>0</v>
          </cell>
          <cell r="AK52800">
            <v>0</v>
          </cell>
          <cell r="AL52800">
            <v>0</v>
          </cell>
          <cell r="AM52800">
            <v>0</v>
          </cell>
          <cell r="AN52800">
            <v>0</v>
          </cell>
          <cell r="AO52800" t="b">
            <v>0</v>
          </cell>
          <cell r="AP52800" t="b">
            <v>0</v>
          </cell>
          <cell r="AQ52800" t="b">
            <v>0</v>
          </cell>
          <cell r="AR52800" t="b">
            <v>0</v>
          </cell>
          <cell r="AS52800" t="b">
            <v>0</v>
          </cell>
          <cell r="AT52800" t="b">
            <v>0</v>
          </cell>
          <cell r="AU52800" t="b">
            <v>0</v>
          </cell>
          <cell r="AV52800" t="b">
            <v>0</v>
          </cell>
          <cell r="AW52800" t="b">
            <v>0</v>
          </cell>
        </row>
        <row r="52801">
          <cell r="S52801" t="str">
            <v>COPPIN HEIGHTS/ASH-CO-EAST</v>
          </cell>
          <cell r="AF52801">
            <v>0</v>
          </cell>
          <cell r="AG52801">
            <v>0</v>
          </cell>
          <cell r="AH52801">
            <v>0</v>
          </cell>
          <cell r="AI52801">
            <v>0</v>
          </cell>
          <cell r="AJ52801">
            <v>0</v>
          </cell>
          <cell r="AK52801">
            <v>0</v>
          </cell>
          <cell r="AL52801">
            <v>0</v>
          </cell>
          <cell r="AM52801">
            <v>0</v>
          </cell>
          <cell r="AN52801">
            <v>1</v>
          </cell>
          <cell r="AO52801" t="b">
            <v>0</v>
          </cell>
          <cell r="AP52801" t="b">
            <v>0</v>
          </cell>
          <cell r="AQ52801" t="b">
            <v>0</v>
          </cell>
          <cell r="AR52801" t="b">
            <v>0</v>
          </cell>
          <cell r="AS52801" t="b">
            <v>0</v>
          </cell>
          <cell r="AT52801" t="b">
            <v>0</v>
          </cell>
          <cell r="AU52801" t="b">
            <v>0</v>
          </cell>
          <cell r="AV52801" t="b">
            <v>0</v>
          </cell>
          <cell r="AW52801" t="b">
            <v>0</v>
          </cell>
        </row>
        <row r="52802">
          <cell r="S52802" t="str">
            <v>COPPIN HEIGHTS/ASH-CO-EAST</v>
          </cell>
          <cell r="AF52802">
            <v>0</v>
          </cell>
          <cell r="AG52802">
            <v>0</v>
          </cell>
          <cell r="AH52802">
            <v>0</v>
          </cell>
          <cell r="AI52802">
            <v>0</v>
          </cell>
          <cell r="AJ52802">
            <v>0</v>
          </cell>
          <cell r="AK52802">
            <v>0</v>
          </cell>
          <cell r="AL52802">
            <v>0</v>
          </cell>
          <cell r="AM52802">
            <v>0</v>
          </cell>
          <cell r="AN52802">
            <v>1</v>
          </cell>
          <cell r="AO52802" t="b">
            <v>0</v>
          </cell>
          <cell r="AP52802" t="b">
            <v>0</v>
          </cell>
          <cell r="AQ52802" t="b">
            <v>0</v>
          </cell>
          <cell r="AR52802" t="b">
            <v>0</v>
          </cell>
          <cell r="AS52802" t="b">
            <v>0</v>
          </cell>
          <cell r="AT52802" t="b">
            <v>0</v>
          </cell>
          <cell r="AU52802" t="b">
            <v>0</v>
          </cell>
          <cell r="AV52802" t="b">
            <v>0</v>
          </cell>
          <cell r="AW52802" t="b">
            <v>0</v>
          </cell>
        </row>
        <row r="52803">
          <cell r="S52803" t="str">
            <v>COPPIN HEIGHTS/ASH-CO-EAST</v>
          </cell>
          <cell r="AF52803">
            <v>0</v>
          </cell>
          <cell r="AG52803">
            <v>0</v>
          </cell>
          <cell r="AH52803">
            <v>0</v>
          </cell>
          <cell r="AI52803">
            <v>0</v>
          </cell>
          <cell r="AJ52803">
            <v>0</v>
          </cell>
          <cell r="AK52803">
            <v>0</v>
          </cell>
          <cell r="AL52803">
            <v>0</v>
          </cell>
          <cell r="AM52803">
            <v>0</v>
          </cell>
          <cell r="AN52803">
            <v>1</v>
          </cell>
          <cell r="AO52803" t="b">
            <v>0</v>
          </cell>
          <cell r="AP52803" t="b">
            <v>0</v>
          </cell>
          <cell r="AQ52803" t="b">
            <v>0</v>
          </cell>
          <cell r="AR52803" t="b">
            <v>0</v>
          </cell>
          <cell r="AS52803" t="b">
            <v>0</v>
          </cell>
          <cell r="AT52803" t="b">
            <v>0</v>
          </cell>
          <cell r="AU52803" t="b">
            <v>0</v>
          </cell>
          <cell r="AV52803" t="b">
            <v>0</v>
          </cell>
          <cell r="AW52803" t="b">
            <v>0</v>
          </cell>
        </row>
        <row r="52804">
          <cell r="S52804" t="str">
            <v>COPPIN HEIGHTS/ASH-CO-EAST</v>
          </cell>
          <cell r="AF52804">
            <v>0</v>
          </cell>
          <cell r="AG52804">
            <v>0</v>
          </cell>
          <cell r="AH52804">
            <v>0</v>
          </cell>
          <cell r="AI52804">
            <v>0</v>
          </cell>
          <cell r="AJ52804">
            <v>0</v>
          </cell>
          <cell r="AK52804">
            <v>0</v>
          </cell>
          <cell r="AL52804">
            <v>0</v>
          </cell>
          <cell r="AM52804">
            <v>0</v>
          </cell>
          <cell r="AN52804">
            <v>1</v>
          </cell>
          <cell r="AO52804" t="b">
            <v>0</v>
          </cell>
          <cell r="AP52804" t="b">
            <v>0</v>
          </cell>
          <cell r="AQ52804" t="b">
            <v>0</v>
          </cell>
          <cell r="AR52804" t="b">
            <v>0</v>
          </cell>
          <cell r="AS52804" t="b">
            <v>0</v>
          </cell>
          <cell r="AT52804" t="b">
            <v>0</v>
          </cell>
          <cell r="AU52804" t="b">
            <v>0</v>
          </cell>
          <cell r="AV52804" t="b">
            <v>0</v>
          </cell>
          <cell r="AW52804" t="b">
            <v>0</v>
          </cell>
        </row>
        <row r="52805">
          <cell r="S52805" t="str">
            <v>COPPIN HEIGHTS/ASH-CO-EAST</v>
          </cell>
          <cell r="AF52805">
            <v>0</v>
          </cell>
          <cell r="AG52805">
            <v>0</v>
          </cell>
          <cell r="AH52805">
            <v>0</v>
          </cell>
          <cell r="AI52805">
            <v>0</v>
          </cell>
          <cell r="AJ52805">
            <v>0</v>
          </cell>
          <cell r="AK52805">
            <v>0</v>
          </cell>
          <cell r="AL52805">
            <v>0</v>
          </cell>
          <cell r="AM52805">
            <v>0</v>
          </cell>
          <cell r="AN52805">
            <v>1</v>
          </cell>
          <cell r="AO52805" t="b">
            <v>0</v>
          </cell>
          <cell r="AP52805" t="b">
            <v>0</v>
          </cell>
          <cell r="AQ52805" t="b">
            <v>0</v>
          </cell>
          <cell r="AR52805" t="b">
            <v>0</v>
          </cell>
          <cell r="AS52805" t="b">
            <v>0</v>
          </cell>
          <cell r="AT52805" t="b">
            <v>0</v>
          </cell>
          <cell r="AU52805" t="b">
            <v>0</v>
          </cell>
          <cell r="AV52805" t="b">
            <v>0</v>
          </cell>
          <cell r="AW52805" t="b">
            <v>0</v>
          </cell>
        </row>
        <row r="52806">
          <cell r="S52806" t="str">
            <v>MONDAWMIN</v>
          </cell>
          <cell r="AF52806">
            <v>0</v>
          </cell>
          <cell r="AG52806">
            <v>0</v>
          </cell>
          <cell r="AH52806">
            <v>0</v>
          </cell>
          <cell r="AI52806">
            <v>0</v>
          </cell>
          <cell r="AJ52806">
            <v>0</v>
          </cell>
          <cell r="AK52806">
            <v>0</v>
          </cell>
          <cell r="AL52806">
            <v>0</v>
          </cell>
          <cell r="AM52806">
            <v>0</v>
          </cell>
          <cell r="AN52806">
            <v>0</v>
          </cell>
          <cell r="AO52806" t="b">
            <v>0</v>
          </cell>
          <cell r="AP52806" t="b">
            <v>0</v>
          </cell>
          <cell r="AQ52806" t="b">
            <v>0</v>
          </cell>
          <cell r="AR52806" t="b">
            <v>0</v>
          </cell>
          <cell r="AS52806" t="b">
            <v>0</v>
          </cell>
          <cell r="AT52806" t="b">
            <v>0</v>
          </cell>
          <cell r="AU52806" t="b">
            <v>0</v>
          </cell>
          <cell r="AV52806" t="b">
            <v>0</v>
          </cell>
          <cell r="AW52806" t="b">
            <v>0</v>
          </cell>
        </row>
        <row r="52807">
          <cell r="S52807" t="str">
            <v>PARKVIEW/WOODBROOK</v>
          </cell>
          <cell r="AF52807">
            <v>1</v>
          </cell>
          <cell r="AG52807">
            <v>1</v>
          </cell>
          <cell r="AH52807">
            <v>1</v>
          </cell>
          <cell r="AI52807">
            <v>1</v>
          </cell>
          <cell r="AJ52807">
            <v>1</v>
          </cell>
          <cell r="AK52807">
            <v>1</v>
          </cell>
          <cell r="AL52807">
            <v>1</v>
          </cell>
          <cell r="AM52807">
            <v>1</v>
          </cell>
          <cell r="AN52807">
            <v>1</v>
          </cell>
          <cell r="AO52807" t="b">
            <v>0</v>
          </cell>
          <cell r="AP52807" t="b">
            <v>0</v>
          </cell>
          <cell r="AQ52807" t="b">
            <v>0</v>
          </cell>
          <cell r="AR52807" t="b">
            <v>0</v>
          </cell>
          <cell r="AS52807" t="b">
            <v>0</v>
          </cell>
          <cell r="AT52807" t="b">
            <v>0</v>
          </cell>
          <cell r="AU52807" t="b">
            <v>0</v>
          </cell>
          <cell r="AV52807" t="b">
            <v>0</v>
          </cell>
          <cell r="AW52807" t="b">
            <v>0</v>
          </cell>
        </row>
        <row r="52808">
          <cell r="S52808" t="str">
            <v>HAMPDEN</v>
          </cell>
          <cell r="AF52808">
            <v>0</v>
          </cell>
          <cell r="AG52808">
            <v>0</v>
          </cell>
          <cell r="AH52808">
            <v>0</v>
          </cell>
          <cell r="AI52808">
            <v>0</v>
          </cell>
          <cell r="AJ52808">
            <v>0</v>
          </cell>
          <cell r="AK52808">
            <v>0</v>
          </cell>
          <cell r="AL52808">
            <v>0</v>
          </cell>
          <cell r="AM52808">
            <v>0</v>
          </cell>
          <cell r="AN52808">
            <v>1</v>
          </cell>
          <cell r="AO52808" t="b">
            <v>0</v>
          </cell>
          <cell r="AP52808" t="b">
            <v>0</v>
          </cell>
          <cell r="AQ52808" t="b">
            <v>0</v>
          </cell>
          <cell r="AR52808" t="b">
            <v>0</v>
          </cell>
          <cell r="AS52808" t="b">
            <v>0</v>
          </cell>
          <cell r="AT52808" t="b">
            <v>0</v>
          </cell>
          <cell r="AU52808" t="b">
            <v>0</v>
          </cell>
          <cell r="AV52808" t="b">
            <v>0</v>
          </cell>
          <cell r="AW52808" t="b">
            <v>0</v>
          </cell>
        </row>
        <row r="52809">
          <cell r="S52809" t="str">
            <v>ALLENDALE</v>
          </cell>
          <cell r="AF52809">
            <v>0</v>
          </cell>
          <cell r="AG52809">
            <v>0</v>
          </cell>
          <cell r="AH52809">
            <v>0</v>
          </cell>
          <cell r="AI52809">
            <v>0</v>
          </cell>
          <cell r="AJ52809">
            <v>0</v>
          </cell>
          <cell r="AK52809">
            <v>0</v>
          </cell>
          <cell r="AL52809">
            <v>0</v>
          </cell>
          <cell r="AM52809">
            <v>0</v>
          </cell>
          <cell r="AN52809">
            <v>0</v>
          </cell>
          <cell r="AO52809" t="b">
            <v>0</v>
          </cell>
          <cell r="AP52809" t="b">
            <v>0</v>
          </cell>
          <cell r="AQ52809" t="b">
            <v>0</v>
          </cell>
          <cell r="AR52809" t="b">
            <v>0</v>
          </cell>
          <cell r="AS52809" t="b">
            <v>0</v>
          </cell>
          <cell r="AT52809" t="b">
            <v>0</v>
          </cell>
          <cell r="AU52809" t="b">
            <v>0</v>
          </cell>
          <cell r="AV52809" t="b">
            <v>0</v>
          </cell>
          <cell r="AW52809" t="b">
            <v>0</v>
          </cell>
        </row>
        <row r="52810">
          <cell r="S52810" t="str">
            <v>IRVINGTON</v>
          </cell>
          <cell r="AF52810">
            <v>0</v>
          </cell>
          <cell r="AG52810">
            <v>0</v>
          </cell>
          <cell r="AH52810">
            <v>0</v>
          </cell>
          <cell r="AI52810">
            <v>0</v>
          </cell>
          <cell r="AJ52810">
            <v>1</v>
          </cell>
          <cell r="AK52810">
            <v>1</v>
          </cell>
          <cell r="AL52810">
            <v>1</v>
          </cell>
          <cell r="AM52810">
            <v>1</v>
          </cell>
          <cell r="AN52810">
            <v>1</v>
          </cell>
          <cell r="AO52810" t="b">
            <v>0</v>
          </cell>
          <cell r="AP52810" t="b">
            <v>0</v>
          </cell>
          <cell r="AQ52810" t="b">
            <v>0</v>
          </cell>
          <cell r="AR52810" t="b">
            <v>0</v>
          </cell>
          <cell r="AS52810" t="b">
            <v>0</v>
          </cell>
          <cell r="AT52810" t="b">
            <v>0</v>
          </cell>
          <cell r="AU52810" t="b">
            <v>0</v>
          </cell>
          <cell r="AV52810" t="b">
            <v>0</v>
          </cell>
          <cell r="AW52810" t="b">
            <v>0</v>
          </cell>
        </row>
        <row r="52811">
          <cell r="S52811" t="str">
            <v>GREENSPRING</v>
          </cell>
          <cell r="AF52811">
            <v>0</v>
          </cell>
          <cell r="AG52811">
            <v>0</v>
          </cell>
          <cell r="AH52811">
            <v>0</v>
          </cell>
          <cell r="AI52811">
            <v>0</v>
          </cell>
          <cell r="AJ52811">
            <v>0</v>
          </cell>
          <cell r="AK52811">
            <v>0</v>
          </cell>
          <cell r="AL52811">
            <v>0</v>
          </cell>
          <cell r="AM52811">
            <v>0</v>
          </cell>
          <cell r="AN52811">
            <v>0</v>
          </cell>
          <cell r="AO52811" t="b">
            <v>0</v>
          </cell>
          <cell r="AP52811" t="b">
            <v>0</v>
          </cell>
          <cell r="AQ52811" t="b">
            <v>0</v>
          </cell>
          <cell r="AR52811" t="b">
            <v>0</v>
          </cell>
          <cell r="AS52811" t="b">
            <v>0</v>
          </cell>
          <cell r="AT52811" t="b">
            <v>0</v>
          </cell>
          <cell r="AU52811" t="b">
            <v>0</v>
          </cell>
          <cell r="AV52811" t="b">
            <v>0</v>
          </cell>
          <cell r="AW52811" t="b">
            <v>0</v>
          </cell>
        </row>
        <row r="52812">
          <cell r="S52812" t="str">
            <v>HARLEM PARK</v>
          </cell>
          <cell r="AF52812">
            <v>1</v>
          </cell>
          <cell r="AG52812">
            <v>1</v>
          </cell>
          <cell r="AH52812">
            <v>1</v>
          </cell>
          <cell r="AI52812">
            <v>1</v>
          </cell>
          <cell r="AJ52812">
            <v>1</v>
          </cell>
          <cell r="AK52812">
            <v>1</v>
          </cell>
          <cell r="AL52812">
            <v>1</v>
          </cell>
          <cell r="AM52812">
            <v>1</v>
          </cell>
          <cell r="AN52812">
            <v>1</v>
          </cell>
          <cell r="AO52812" t="b">
            <v>0</v>
          </cell>
          <cell r="AP52812" t="b">
            <v>0</v>
          </cell>
          <cell r="AQ52812" t="b">
            <v>0</v>
          </cell>
          <cell r="AR52812" t="b">
            <v>0</v>
          </cell>
          <cell r="AS52812" t="b">
            <v>0</v>
          </cell>
          <cell r="AT52812" t="b">
            <v>0</v>
          </cell>
          <cell r="AU52812" t="b">
            <v>0</v>
          </cell>
          <cell r="AV52812" t="b">
            <v>0</v>
          </cell>
          <cell r="AW52812" t="b">
            <v>0</v>
          </cell>
        </row>
        <row r="52813">
          <cell r="S52813" t="str">
            <v>MIDTOWN-EDMONDSON</v>
          </cell>
          <cell r="AF52813">
            <v>1</v>
          </cell>
          <cell r="AG52813">
            <v>1</v>
          </cell>
          <cell r="AH52813">
            <v>1</v>
          </cell>
          <cell r="AI52813">
            <v>1</v>
          </cell>
          <cell r="AJ52813">
            <v>1</v>
          </cell>
          <cell r="AK52813">
            <v>1</v>
          </cell>
          <cell r="AL52813">
            <v>1</v>
          </cell>
          <cell r="AM52813">
            <v>1</v>
          </cell>
          <cell r="AN52813">
            <v>1</v>
          </cell>
          <cell r="AO52813" t="b">
            <v>0</v>
          </cell>
          <cell r="AP52813" t="b">
            <v>0</v>
          </cell>
          <cell r="AQ52813" t="b">
            <v>0</v>
          </cell>
          <cell r="AR52813" t="b">
            <v>0</v>
          </cell>
          <cell r="AS52813" t="b">
            <v>0</v>
          </cell>
          <cell r="AT52813" t="b">
            <v>0</v>
          </cell>
          <cell r="AU52813" t="b">
            <v>0</v>
          </cell>
          <cell r="AV52813" t="b">
            <v>0</v>
          </cell>
          <cell r="AW52813" t="b">
            <v>0</v>
          </cell>
        </row>
        <row r="52814">
          <cell r="S52814" t="str">
            <v>UPTON</v>
          </cell>
          <cell r="AF52814">
            <v>1</v>
          </cell>
          <cell r="AG52814">
            <v>1</v>
          </cell>
          <cell r="AH52814">
            <v>1</v>
          </cell>
          <cell r="AI52814">
            <v>1</v>
          </cell>
          <cell r="AJ52814">
            <v>1</v>
          </cell>
          <cell r="AK52814">
            <v>1</v>
          </cell>
          <cell r="AL52814">
            <v>1</v>
          </cell>
          <cell r="AM52814">
            <v>1</v>
          </cell>
          <cell r="AN52814">
            <v>1</v>
          </cell>
          <cell r="AO52814" t="b">
            <v>0</v>
          </cell>
          <cell r="AP52814" t="b">
            <v>0</v>
          </cell>
          <cell r="AQ52814" t="b">
            <v>0</v>
          </cell>
          <cell r="AR52814" t="b">
            <v>0</v>
          </cell>
          <cell r="AS52814" t="b">
            <v>0</v>
          </cell>
          <cell r="AT52814" t="b">
            <v>0</v>
          </cell>
          <cell r="AU52814" t="b">
            <v>0</v>
          </cell>
          <cell r="AV52814" t="b">
            <v>0</v>
          </cell>
          <cell r="AW52814" t="b">
            <v>0</v>
          </cell>
        </row>
        <row r="52815">
          <cell r="S52815" t="str">
            <v>GREENMOUNT WEST</v>
          </cell>
          <cell r="AF52815">
            <v>0</v>
          </cell>
          <cell r="AG52815">
            <v>0</v>
          </cell>
          <cell r="AH52815">
            <v>0</v>
          </cell>
          <cell r="AI52815">
            <v>0</v>
          </cell>
          <cell r="AJ52815">
            <v>0</v>
          </cell>
          <cell r="AK52815">
            <v>0</v>
          </cell>
          <cell r="AL52815">
            <v>0</v>
          </cell>
          <cell r="AM52815">
            <v>0</v>
          </cell>
          <cell r="AN52815">
            <v>0</v>
          </cell>
          <cell r="AO52815" t="b">
            <v>0</v>
          </cell>
          <cell r="AP52815" t="b">
            <v>0</v>
          </cell>
          <cell r="AQ52815" t="b">
            <v>0</v>
          </cell>
          <cell r="AR52815" t="b">
            <v>0</v>
          </cell>
          <cell r="AS52815" t="b">
            <v>0</v>
          </cell>
          <cell r="AT52815" t="b">
            <v>0</v>
          </cell>
          <cell r="AU52815" t="b">
            <v>0</v>
          </cell>
          <cell r="AV52815" t="b">
            <v>0</v>
          </cell>
          <cell r="AW52815" t="b">
            <v>0</v>
          </cell>
        </row>
        <row r="52816">
          <cell r="S52816" t="str">
            <v>OLDTOWN</v>
          </cell>
          <cell r="AF52816">
            <v>0</v>
          </cell>
          <cell r="AG52816">
            <v>0</v>
          </cell>
          <cell r="AH52816">
            <v>0</v>
          </cell>
          <cell r="AI52816">
            <v>0</v>
          </cell>
          <cell r="AJ52816">
            <v>1</v>
          </cell>
          <cell r="AK52816">
            <v>1</v>
          </cell>
          <cell r="AL52816">
            <v>1</v>
          </cell>
          <cell r="AM52816">
            <v>1</v>
          </cell>
          <cell r="AN52816">
            <v>1</v>
          </cell>
          <cell r="AO52816" t="b">
            <v>0</v>
          </cell>
          <cell r="AP52816" t="b">
            <v>0</v>
          </cell>
          <cell r="AQ52816" t="b">
            <v>0</v>
          </cell>
          <cell r="AR52816" t="b">
            <v>0</v>
          </cell>
          <cell r="AS52816" t="b">
            <v>0</v>
          </cell>
          <cell r="AT52816" t="b">
            <v>0</v>
          </cell>
          <cell r="AU52816" t="b">
            <v>0</v>
          </cell>
          <cell r="AV52816" t="b">
            <v>0</v>
          </cell>
          <cell r="AW52816" t="b">
            <v>0</v>
          </cell>
        </row>
        <row r="52817">
          <cell r="S52817" t="str">
            <v>OLDTOWN</v>
          </cell>
          <cell r="AF52817">
            <v>0</v>
          </cell>
          <cell r="AG52817">
            <v>0</v>
          </cell>
          <cell r="AH52817">
            <v>0</v>
          </cell>
          <cell r="AI52817">
            <v>1</v>
          </cell>
          <cell r="AJ52817">
            <v>1</v>
          </cell>
          <cell r="AK52817">
            <v>1</v>
          </cell>
          <cell r="AL52817">
            <v>1</v>
          </cell>
          <cell r="AM52817">
            <v>1</v>
          </cell>
          <cell r="AN52817">
            <v>1</v>
          </cell>
          <cell r="AO52817" t="b">
            <v>0</v>
          </cell>
          <cell r="AP52817" t="b">
            <v>0</v>
          </cell>
          <cell r="AQ52817" t="b">
            <v>0</v>
          </cell>
          <cell r="AR52817" t="b">
            <v>0</v>
          </cell>
          <cell r="AS52817" t="b">
            <v>0</v>
          </cell>
          <cell r="AT52817" t="b">
            <v>0</v>
          </cell>
          <cell r="AU52817" t="b">
            <v>0</v>
          </cell>
          <cell r="AV52817" t="b">
            <v>0</v>
          </cell>
          <cell r="AW52817" t="b">
            <v>0</v>
          </cell>
        </row>
        <row r="52818">
          <cell r="S52818" t="str">
            <v>BROADWAY EAST</v>
          </cell>
          <cell r="AF52818">
            <v>0</v>
          </cell>
          <cell r="AG52818">
            <v>0</v>
          </cell>
          <cell r="AH52818">
            <v>0</v>
          </cell>
          <cell r="AI52818">
            <v>0</v>
          </cell>
          <cell r="AJ52818">
            <v>0</v>
          </cell>
          <cell r="AK52818">
            <v>0</v>
          </cell>
          <cell r="AL52818">
            <v>1</v>
          </cell>
          <cell r="AM52818">
            <v>1</v>
          </cell>
          <cell r="AN52818">
            <v>1</v>
          </cell>
          <cell r="AO52818" t="b">
            <v>0</v>
          </cell>
          <cell r="AP52818" t="b">
            <v>0</v>
          </cell>
          <cell r="AQ52818" t="b">
            <v>0</v>
          </cell>
          <cell r="AR52818" t="b">
            <v>0</v>
          </cell>
          <cell r="AS52818" t="b">
            <v>0</v>
          </cell>
          <cell r="AT52818" t="b">
            <v>0</v>
          </cell>
          <cell r="AU52818" t="b">
            <v>0</v>
          </cell>
          <cell r="AV52818" t="b">
            <v>0</v>
          </cell>
          <cell r="AW52818" t="b">
            <v>0</v>
          </cell>
        </row>
        <row r="52819">
          <cell r="S52819" t="str">
            <v>BIDDLE STREET</v>
          </cell>
          <cell r="AF52819">
            <v>0</v>
          </cell>
          <cell r="AG52819">
            <v>0</v>
          </cell>
          <cell r="AH52819">
            <v>0</v>
          </cell>
          <cell r="AI52819">
            <v>1</v>
          </cell>
          <cell r="AJ52819">
            <v>1</v>
          </cell>
          <cell r="AK52819">
            <v>1</v>
          </cell>
          <cell r="AL52819">
            <v>1</v>
          </cell>
          <cell r="AM52819">
            <v>1</v>
          </cell>
          <cell r="AN52819">
            <v>1</v>
          </cell>
          <cell r="AO52819" t="b">
            <v>0</v>
          </cell>
          <cell r="AP52819" t="b">
            <v>0</v>
          </cell>
          <cell r="AQ52819" t="b">
            <v>0</v>
          </cell>
          <cell r="AR52819" t="b">
            <v>0</v>
          </cell>
          <cell r="AS52819" t="b">
            <v>0</v>
          </cell>
          <cell r="AT52819" t="b">
            <v>0</v>
          </cell>
          <cell r="AU52819" t="b">
            <v>0</v>
          </cell>
          <cell r="AV52819" t="b">
            <v>0</v>
          </cell>
          <cell r="AW52819" t="b">
            <v>0</v>
          </cell>
        </row>
        <row r="52820">
          <cell r="S52820" t="str">
            <v>BIDDLE STREET</v>
          </cell>
          <cell r="AF52820">
            <v>0</v>
          </cell>
          <cell r="AG52820">
            <v>0</v>
          </cell>
          <cell r="AH52820">
            <v>0</v>
          </cell>
          <cell r="AI52820">
            <v>0</v>
          </cell>
          <cell r="AJ52820">
            <v>0</v>
          </cell>
          <cell r="AK52820">
            <v>0</v>
          </cell>
          <cell r="AL52820">
            <v>0</v>
          </cell>
          <cell r="AM52820">
            <v>0</v>
          </cell>
          <cell r="AN52820">
            <v>0</v>
          </cell>
          <cell r="AO52820" t="b">
            <v>0</v>
          </cell>
          <cell r="AP52820" t="b">
            <v>0</v>
          </cell>
          <cell r="AQ52820" t="b">
            <v>0</v>
          </cell>
          <cell r="AR52820" t="b">
            <v>0</v>
          </cell>
          <cell r="AS52820" t="b">
            <v>0</v>
          </cell>
          <cell r="AT52820" t="b">
            <v>0</v>
          </cell>
          <cell r="AU52820" t="b">
            <v>0</v>
          </cell>
          <cell r="AV52820" t="b">
            <v>0</v>
          </cell>
          <cell r="AW52820" t="b">
            <v>0</v>
          </cell>
        </row>
        <row r="52821">
          <cell r="S52821" t="str">
            <v>MILTON-MONTFORD</v>
          </cell>
          <cell r="AF52821">
            <v>0</v>
          </cell>
          <cell r="AG52821">
            <v>0</v>
          </cell>
          <cell r="AH52821">
            <v>0</v>
          </cell>
          <cell r="AI52821">
            <v>0</v>
          </cell>
          <cell r="AJ52821">
            <v>0</v>
          </cell>
          <cell r="AK52821">
            <v>0</v>
          </cell>
          <cell r="AL52821">
            <v>0</v>
          </cell>
          <cell r="AM52821">
            <v>0</v>
          </cell>
          <cell r="AN52821">
            <v>0</v>
          </cell>
          <cell r="AO52821" t="b">
            <v>0</v>
          </cell>
          <cell r="AP52821" t="b">
            <v>0</v>
          </cell>
          <cell r="AQ52821" t="b">
            <v>0</v>
          </cell>
          <cell r="AR52821" t="b">
            <v>0</v>
          </cell>
          <cell r="AS52821" t="b">
            <v>0</v>
          </cell>
          <cell r="AT52821" t="b">
            <v>0</v>
          </cell>
          <cell r="AU52821" t="b">
            <v>0</v>
          </cell>
          <cell r="AV52821" t="b">
            <v>0</v>
          </cell>
          <cell r="AW52821" t="b">
            <v>0</v>
          </cell>
        </row>
        <row r="52822">
          <cell r="S52822" t="str">
            <v>MILTON-MONTFORD</v>
          </cell>
          <cell r="AF52822">
            <v>0</v>
          </cell>
          <cell r="AG52822">
            <v>0</v>
          </cell>
          <cell r="AH52822">
            <v>0</v>
          </cell>
          <cell r="AI52822">
            <v>0</v>
          </cell>
          <cell r="AJ52822">
            <v>0</v>
          </cell>
          <cell r="AK52822">
            <v>0</v>
          </cell>
          <cell r="AL52822">
            <v>0</v>
          </cell>
          <cell r="AM52822">
            <v>1</v>
          </cell>
          <cell r="AN52822">
            <v>1</v>
          </cell>
          <cell r="AO52822" t="b">
            <v>0</v>
          </cell>
          <cell r="AP52822" t="b">
            <v>0</v>
          </cell>
          <cell r="AQ52822" t="b">
            <v>0</v>
          </cell>
          <cell r="AR52822" t="b">
            <v>0</v>
          </cell>
          <cell r="AS52822" t="b">
            <v>0</v>
          </cell>
          <cell r="AT52822" t="b">
            <v>0</v>
          </cell>
          <cell r="AU52822" t="b">
            <v>0</v>
          </cell>
          <cell r="AV52822" t="b">
            <v>0</v>
          </cell>
          <cell r="AW52822" t="b">
            <v>0</v>
          </cell>
        </row>
        <row r="52823">
          <cell r="S52823" t="str">
            <v>MADISON-EASTEND</v>
          </cell>
          <cell r="AF52823">
            <v>0</v>
          </cell>
          <cell r="AG52823">
            <v>0</v>
          </cell>
          <cell r="AH52823">
            <v>0</v>
          </cell>
          <cell r="AI52823">
            <v>0</v>
          </cell>
          <cell r="AJ52823">
            <v>0</v>
          </cell>
          <cell r="AK52823">
            <v>0</v>
          </cell>
          <cell r="AL52823">
            <v>0</v>
          </cell>
          <cell r="AM52823">
            <v>0</v>
          </cell>
          <cell r="AN52823">
            <v>0</v>
          </cell>
          <cell r="AO52823" t="b">
            <v>0</v>
          </cell>
          <cell r="AP52823" t="b">
            <v>0</v>
          </cell>
          <cell r="AQ52823" t="b">
            <v>0</v>
          </cell>
          <cell r="AR52823" t="b">
            <v>0</v>
          </cell>
          <cell r="AS52823" t="b">
            <v>0</v>
          </cell>
          <cell r="AT52823" t="b">
            <v>0</v>
          </cell>
          <cell r="AU52823" t="b">
            <v>0</v>
          </cell>
          <cell r="AV52823" t="b">
            <v>0</v>
          </cell>
          <cell r="AW52823" t="b">
            <v>0</v>
          </cell>
        </row>
        <row r="52824">
          <cell r="S52824" t="str">
            <v>UPPER FELLS POINT</v>
          </cell>
          <cell r="AF52824">
            <v>0</v>
          </cell>
          <cell r="AG52824">
            <v>0</v>
          </cell>
          <cell r="AH52824">
            <v>0</v>
          </cell>
          <cell r="AI52824">
            <v>0</v>
          </cell>
          <cell r="AJ52824">
            <v>0</v>
          </cell>
          <cell r="AK52824">
            <v>0</v>
          </cell>
          <cell r="AL52824">
            <v>0</v>
          </cell>
          <cell r="AM52824">
            <v>0</v>
          </cell>
          <cell r="AN52824">
            <v>0</v>
          </cell>
          <cell r="AO52824" t="b">
            <v>0</v>
          </cell>
          <cell r="AP52824" t="b">
            <v>0</v>
          </cell>
          <cell r="AQ52824" t="b">
            <v>0</v>
          </cell>
          <cell r="AR52824" t="b">
            <v>0</v>
          </cell>
          <cell r="AS52824" t="b">
            <v>0</v>
          </cell>
          <cell r="AT52824" t="b">
            <v>0</v>
          </cell>
          <cell r="AU52824" t="b">
            <v>0</v>
          </cell>
          <cell r="AV52824" t="b">
            <v>0</v>
          </cell>
          <cell r="AW52824" t="b">
            <v>0</v>
          </cell>
        </row>
        <row r="52825">
          <cell r="S52825" t="str">
            <v>ROSEMONT HOMEOWNERS/TENANTS</v>
          </cell>
          <cell r="AF52825">
            <v>0</v>
          </cell>
          <cell r="AG52825">
            <v>0</v>
          </cell>
          <cell r="AH52825">
            <v>0</v>
          </cell>
          <cell r="AI52825">
            <v>0</v>
          </cell>
          <cell r="AJ52825">
            <v>1</v>
          </cell>
          <cell r="AK52825">
            <v>1</v>
          </cell>
          <cell r="AL52825">
            <v>1</v>
          </cell>
          <cell r="AM52825">
            <v>1</v>
          </cell>
          <cell r="AN52825">
            <v>1</v>
          </cell>
          <cell r="AO52825" t="b">
            <v>0</v>
          </cell>
          <cell r="AP52825" t="b">
            <v>0</v>
          </cell>
          <cell r="AQ52825" t="b">
            <v>0</v>
          </cell>
          <cell r="AR52825" t="b">
            <v>0</v>
          </cell>
          <cell r="AS52825" t="b">
            <v>0</v>
          </cell>
          <cell r="AT52825" t="b">
            <v>0</v>
          </cell>
          <cell r="AU52825" t="b">
            <v>0</v>
          </cell>
          <cell r="AV52825" t="b">
            <v>0</v>
          </cell>
          <cell r="AW52825" t="b">
            <v>0</v>
          </cell>
        </row>
        <row r="52826">
          <cell r="S52826" t="str">
            <v>COPPIN HEIGHTS/ASH-CO-EAST</v>
          </cell>
          <cell r="AF52826">
            <v>0</v>
          </cell>
          <cell r="AG52826">
            <v>0</v>
          </cell>
          <cell r="AH52826">
            <v>0</v>
          </cell>
          <cell r="AI52826">
            <v>0</v>
          </cell>
          <cell r="AJ52826">
            <v>0</v>
          </cell>
          <cell r="AK52826">
            <v>0</v>
          </cell>
          <cell r="AL52826">
            <v>0</v>
          </cell>
          <cell r="AM52826">
            <v>0</v>
          </cell>
          <cell r="AN52826">
            <v>1</v>
          </cell>
          <cell r="AO52826" t="b">
            <v>0</v>
          </cell>
          <cell r="AP52826" t="b">
            <v>0</v>
          </cell>
          <cell r="AQ52826" t="b">
            <v>0</v>
          </cell>
          <cell r="AR52826" t="b">
            <v>0</v>
          </cell>
          <cell r="AS52826" t="b">
            <v>0</v>
          </cell>
          <cell r="AT52826" t="b">
            <v>0</v>
          </cell>
          <cell r="AU52826" t="b">
            <v>0</v>
          </cell>
          <cell r="AV52826" t="b">
            <v>0</v>
          </cell>
          <cell r="AW52826" t="b">
            <v>0</v>
          </cell>
        </row>
        <row r="52827">
          <cell r="S52827" t="str">
            <v>COPPIN HEIGHTS/ASH-CO-EAST</v>
          </cell>
          <cell r="AF52827">
            <v>0</v>
          </cell>
          <cell r="AG52827">
            <v>0</v>
          </cell>
          <cell r="AH52827">
            <v>0</v>
          </cell>
          <cell r="AI52827">
            <v>0</v>
          </cell>
          <cell r="AJ52827">
            <v>0</v>
          </cell>
          <cell r="AK52827">
            <v>0</v>
          </cell>
          <cell r="AL52827">
            <v>0</v>
          </cell>
          <cell r="AM52827">
            <v>0</v>
          </cell>
          <cell r="AN52827">
            <v>1</v>
          </cell>
          <cell r="AO52827" t="b">
            <v>0</v>
          </cell>
          <cell r="AP52827" t="b">
            <v>0</v>
          </cell>
          <cell r="AQ52827" t="b">
            <v>0</v>
          </cell>
          <cell r="AR52827" t="b">
            <v>0</v>
          </cell>
          <cell r="AS52827" t="b">
            <v>0</v>
          </cell>
          <cell r="AT52827" t="b">
            <v>0</v>
          </cell>
          <cell r="AU52827" t="b">
            <v>0</v>
          </cell>
          <cell r="AV52827" t="b">
            <v>0</v>
          </cell>
          <cell r="AW52827" t="b">
            <v>0</v>
          </cell>
        </row>
        <row r="52828">
          <cell r="S52828" t="str">
            <v>COPPIN HEIGHTS/ASH-CO-EAST</v>
          </cell>
          <cell r="AF52828">
            <v>0</v>
          </cell>
          <cell r="AG52828">
            <v>0</v>
          </cell>
          <cell r="AH52828">
            <v>0</v>
          </cell>
          <cell r="AI52828">
            <v>0</v>
          </cell>
          <cell r="AJ52828">
            <v>0</v>
          </cell>
          <cell r="AK52828">
            <v>0</v>
          </cell>
          <cell r="AL52828">
            <v>0</v>
          </cell>
          <cell r="AM52828">
            <v>0</v>
          </cell>
          <cell r="AN52828">
            <v>1</v>
          </cell>
          <cell r="AO52828" t="b">
            <v>0</v>
          </cell>
          <cell r="AP52828" t="b">
            <v>0</v>
          </cell>
          <cell r="AQ52828" t="b">
            <v>0</v>
          </cell>
          <cell r="AR52828" t="b">
            <v>0</v>
          </cell>
          <cell r="AS52828" t="b">
            <v>0</v>
          </cell>
          <cell r="AT52828" t="b">
            <v>0</v>
          </cell>
          <cell r="AU52828" t="b">
            <v>0</v>
          </cell>
          <cell r="AV52828" t="b">
            <v>0</v>
          </cell>
          <cell r="AW52828" t="b">
            <v>0</v>
          </cell>
        </row>
        <row r="52829">
          <cell r="S52829" t="str">
            <v>COPPIN HEIGHTS/ASH-CO-EAST</v>
          </cell>
          <cell r="AF52829">
            <v>0</v>
          </cell>
          <cell r="AG52829">
            <v>0</v>
          </cell>
          <cell r="AH52829">
            <v>0</v>
          </cell>
          <cell r="AI52829">
            <v>0</v>
          </cell>
          <cell r="AJ52829">
            <v>0</v>
          </cell>
          <cell r="AK52829">
            <v>0</v>
          </cell>
          <cell r="AL52829">
            <v>0</v>
          </cell>
          <cell r="AM52829">
            <v>0</v>
          </cell>
          <cell r="AN52829">
            <v>1</v>
          </cell>
          <cell r="AO52829" t="b">
            <v>0</v>
          </cell>
          <cell r="AP52829" t="b">
            <v>0</v>
          </cell>
          <cell r="AQ52829" t="b">
            <v>0</v>
          </cell>
          <cell r="AR52829" t="b">
            <v>0</v>
          </cell>
          <cell r="AS52829" t="b">
            <v>0</v>
          </cell>
          <cell r="AT52829" t="b">
            <v>0</v>
          </cell>
          <cell r="AU52829" t="b">
            <v>0</v>
          </cell>
          <cell r="AV52829" t="b">
            <v>0</v>
          </cell>
          <cell r="AW52829" t="b">
            <v>0</v>
          </cell>
        </row>
        <row r="52830">
          <cell r="S52830" t="str">
            <v>COPPIN HEIGHTS/ASH-CO-EAST</v>
          </cell>
          <cell r="AF52830">
            <v>0</v>
          </cell>
          <cell r="AG52830">
            <v>0</v>
          </cell>
          <cell r="AH52830">
            <v>0</v>
          </cell>
          <cell r="AI52830">
            <v>0</v>
          </cell>
          <cell r="AJ52830">
            <v>0</v>
          </cell>
          <cell r="AK52830">
            <v>0</v>
          </cell>
          <cell r="AL52830">
            <v>0</v>
          </cell>
          <cell r="AM52830">
            <v>0</v>
          </cell>
          <cell r="AN52830">
            <v>1</v>
          </cell>
          <cell r="AO52830" t="b">
            <v>0</v>
          </cell>
          <cell r="AP52830" t="b">
            <v>0</v>
          </cell>
          <cell r="AQ52830" t="b">
            <v>0</v>
          </cell>
          <cell r="AR52830" t="b">
            <v>0</v>
          </cell>
          <cell r="AS52830" t="b">
            <v>0</v>
          </cell>
          <cell r="AT52830" t="b">
            <v>0</v>
          </cell>
          <cell r="AU52830" t="b">
            <v>0</v>
          </cell>
          <cell r="AV52830" t="b">
            <v>0</v>
          </cell>
          <cell r="AW52830" t="b">
            <v>0</v>
          </cell>
        </row>
        <row r="52831">
          <cell r="S52831" t="str">
            <v>COPPIN HEIGHTS/ASH-CO-EAST</v>
          </cell>
          <cell r="AF52831">
            <v>0</v>
          </cell>
          <cell r="AG52831">
            <v>0</v>
          </cell>
          <cell r="AH52831">
            <v>0</v>
          </cell>
          <cell r="AI52831">
            <v>0</v>
          </cell>
          <cell r="AJ52831">
            <v>0</v>
          </cell>
          <cell r="AK52831">
            <v>0</v>
          </cell>
          <cell r="AL52831">
            <v>0</v>
          </cell>
          <cell r="AM52831">
            <v>0</v>
          </cell>
          <cell r="AN52831">
            <v>1</v>
          </cell>
          <cell r="AO52831" t="b">
            <v>0</v>
          </cell>
          <cell r="AP52831" t="b">
            <v>0</v>
          </cell>
          <cell r="AQ52831" t="b">
            <v>0</v>
          </cell>
          <cell r="AR52831" t="b">
            <v>0</v>
          </cell>
          <cell r="AS52831" t="b">
            <v>0</v>
          </cell>
          <cell r="AT52831" t="b">
            <v>0</v>
          </cell>
          <cell r="AU52831" t="b">
            <v>0</v>
          </cell>
          <cell r="AV52831" t="b">
            <v>0</v>
          </cell>
          <cell r="AW52831" t="b">
            <v>0</v>
          </cell>
        </row>
        <row r="52832">
          <cell r="S52832" t="str">
            <v>GREENSPRING</v>
          </cell>
          <cell r="AF52832">
            <v>0</v>
          </cell>
          <cell r="AG52832">
            <v>0</v>
          </cell>
          <cell r="AH52832">
            <v>0</v>
          </cell>
          <cell r="AI52832">
            <v>0</v>
          </cell>
          <cell r="AJ52832">
            <v>0</v>
          </cell>
          <cell r="AK52832">
            <v>0</v>
          </cell>
          <cell r="AL52832">
            <v>0</v>
          </cell>
          <cell r="AM52832">
            <v>0</v>
          </cell>
          <cell r="AN52832">
            <v>1</v>
          </cell>
          <cell r="AO52832" t="b">
            <v>0</v>
          </cell>
          <cell r="AP52832" t="b">
            <v>0</v>
          </cell>
          <cell r="AQ52832" t="b">
            <v>0</v>
          </cell>
          <cell r="AR52832" t="b">
            <v>0</v>
          </cell>
          <cell r="AS52832" t="b">
            <v>0</v>
          </cell>
          <cell r="AT52832" t="b">
            <v>0</v>
          </cell>
          <cell r="AU52832" t="b">
            <v>0</v>
          </cell>
          <cell r="AV52832" t="b">
            <v>0</v>
          </cell>
          <cell r="AW52832" t="b">
            <v>0</v>
          </cell>
        </row>
        <row r="52833">
          <cell r="S52833" t="str">
            <v>CENTRAL PARK HEIGHTS</v>
          </cell>
          <cell r="AF52833">
            <v>1</v>
          </cell>
          <cell r="AG52833">
            <v>1</v>
          </cell>
          <cell r="AH52833">
            <v>1</v>
          </cell>
          <cell r="AI52833">
            <v>1</v>
          </cell>
          <cell r="AJ52833">
            <v>1</v>
          </cell>
          <cell r="AK52833">
            <v>1</v>
          </cell>
          <cell r="AL52833">
            <v>1</v>
          </cell>
          <cell r="AM52833">
            <v>1</v>
          </cell>
          <cell r="AN52833">
            <v>1</v>
          </cell>
          <cell r="AO52833" t="b">
            <v>0</v>
          </cell>
          <cell r="AP52833" t="b">
            <v>0</v>
          </cell>
          <cell r="AQ52833" t="b">
            <v>0</v>
          </cell>
          <cell r="AR52833" t="b">
            <v>0</v>
          </cell>
          <cell r="AS52833" t="b">
            <v>0</v>
          </cell>
          <cell r="AT52833" t="b">
            <v>0</v>
          </cell>
          <cell r="AU52833" t="b">
            <v>0</v>
          </cell>
          <cell r="AV52833" t="b">
            <v>0</v>
          </cell>
          <cell r="AW52833" t="b">
            <v>0</v>
          </cell>
        </row>
        <row r="52834">
          <cell r="S52834" t="str">
            <v>WINSTON-GOVANS</v>
          </cell>
          <cell r="AF52834">
            <v>0</v>
          </cell>
          <cell r="AG52834">
            <v>0</v>
          </cell>
          <cell r="AH52834">
            <v>0</v>
          </cell>
          <cell r="AI52834">
            <v>0</v>
          </cell>
          <cell r="AJ52834">
            <v>0</v>
          </cell>
          <cell r="AK52834">
            <v>0</v>
          </cell>
          <cell r="AL52834">
            <v>1</v>
          </cell>
          <cell r="AM52834">
            <v>1</v>
          </cell>
          <cell r="AN52834">
            <v>1</v>
          </cell>
          <cell r="AO52834" t="b">
            <v>0</v>
          </cell>
          <cell r="AP52834" t="b">
            <v>0</v>
          </cell>
          <cell r="AQ52834" t="b">
            <v>0</v>
          </cell>
          <cell r="AR52834" t="b">
            <v>0</v>
          </cell>
          <cell r="AS52834" t="b">
            <v>0</v>
          </cell>
          <cell r="AT52834" t="b">
            <v>0</v>
          </cell>
          <cell r="AU52834" t="b">
            <v>0</v>
          </cell>
          <cell r="AV52834" t="b">
            <v>0</v>
          </cell>
          <cell r="AW52834" t="b">
            <v>0</v>
          </cell>
        </row>
        <row r="52835">
          <cell r="S52835" t="str">
            <v>GLENHAM-BELFORD</v>
          </cell>
          <cell r="AF52835">
            <v>0</v>
          </cell>
          <cell r="AG52835">
            <v>0</v>
          </cell>
          <cell r="AH52835">
            <v>0</v>
          </cell>
          <cell r="AI52835">
            <v>0</v>
          </cell>
          <cell r="AJ52835">
            <v>0</v>
          </cell>
          <cell r="AK52835">
            <v>0</v>
          </cell>
          <cell r="AL52835">
            <v>0</v>
          </cell>
          <cell r="AM52835">
            <v>1</v>
          </cell>
          <cell r="AN52835">
            <v>1</v>
          </cell>
          <cell r="AO52835" t="b">
            <v>0</v>
          </cell>
          <cell r="AP52835" t="b">
            <v>0</v>
          </cell>
          <cell r="AQ52835" t="b">
            <v>0</v>
          </cell>
          <cell r="AR52835" t="b">
            <v>0</v>
          </cell>
          <cell r="AS52835" t="b">
            <v>0</v>
          </cell>
          <cell r="AT52835" t="b">
            <v>0</v>
          </cell>
          <cell r="AU52835" t="b">
            <v>0</v>
          </cell>
          <cell r="AV52835" t="b">
            <v>0</v>
          </cell>
          <cell r="AW52835" t="b">
            <v>0</v>
          </cell>
        </row>
        <row r="52836">
          <cell r="S52836" t="str">
            <v>BELAIR-EDISON</v>
          </cell>
          <cell r="AF52836">
            <v>0</v>
          </cell>
          <cell r="AG52836">
            <v>0</v>
          </cell>
          <cell r="AH52836">
            <v>0</v>
          </cell>
          <cell r="AI52836">
            <v>0</v>
          </cell>
          <cell r="AJ52836">
            <v>0</v>
          </cell>
          <cell r="AK52836">
            <v>0</v>
          </cell>
          <cell r="AL52836">
            <v>0</v>
          </cell>
          <cell r="AM52836">
            <v>0</v>
          </cell>
          <cell r="AN52836">
            <v>1</v>
          </cell>
          <cell r="AO52836" t="b">
            <v>0</v>
          </cell>
          <cell r="AP52836" t="b">
            <v>0</v>
          </cell>
          <cell r="AQ52836" t="b">
            <v>0</v>
          </cell>
          <cell r="AR52836" t="b">
            <v>0</v>
          </cell>
          <cell r="AS52836" t="b">
            <v>0</v>
          </cell>
          <cell r="AT52836" t="b">
            <v>0</v>
          </cell>
          <cell r="AU52836" t="b">
            <v>0</v>
          </cell>
          <cell r="AV52836" t="b">
            <v>0</v>
          </cell>
          <cell r="AW52836" t="b">
            <v>0</v>
          </cell>
        </row>
        <row r="52837">
          <cell r="S52837" t="str">
            <v>HIGHLANDTOWN</v>
          </cell>
          <cell r="AF52837">
            <v>0</v>
          </cell>
          <cell r="AG52837">
            <v>0</v>
          </cell>
          <cell r="AH52837">
            <v>0</v>
          </cell>
          <cell r="AI52837">
            <v>0</v>
          </cell>
          <cell r="AJ52837">
            <v>0</v>
          </cell>
          <cell r="AK52837">
            <v>0</v>
          </cell>
          <cell r="AL52837">
            <v>0</v>
          </cell>
          <cell r="AM52837">
            <v>0</v>
          </cell>
          <cell r="AN52837">
            <v>1</v>
          </cell>
          <cell r="AO52837" t="b">
            <v>0</v>
          </cell>
          <cell r="AP52837" t="b">
            <v>0</v>
          </cell>
          <cell r="AQ52837" t="b">
            <v>0</v>
          </cell>
          <cell r="AR52837" t="b">
            <v>0</v>
          </cell>
          <cell r="AS52837" t="b">
            <v>0</v>
          </cell>
          <cell r="AT52837" t="b">
            <v>0</v>
          </cell>
          <cell r="AU52837" t="b">
            <v>0</v>
          </cell>
          <cell r="AV52837" t="b">
            <v>0</v>
          </cell>
          <cell r="AW52837" t="b">
            <v>0</v>
          </cell>
        </row>
        <row r="52838">
          <cell r="S52838" t="str">
            <v>BROOKLYN</v>
          </cell>
          <cell r="AF52838">
            <v>0</v>
          </cell>
          <cell r="AG52838">
            <v>0</v>
          </cell>
          <cell r="AH52838">
            <v>0</v>
          </cell>
          <cell r="AI52838">
            <v>0</v>
          </cell>
          <cell r="AJ52838">
            <v>0</v>
          </cell>
          <cell r="AK52838">
            <v>0</v>
          </cell>
          <cell r="AL52838">
            <v>0</v>
          </cell>
          <cell r="AM52838">
            <v>1</v>
          </cell>
          <cell r="AN52838">
            <v>1</v>
          </cell>
          <cell r="AO52838" t="b">
            <v>0</v>
          </cell>
          <cell r="AP52838" t="b">
            <v>0</v>
          </cell>
          <cell r="AQ52838" t="b">
            <v>0</v>
          </cell>
          <cell r="AR52838" t="b">
            <v>0</v>
          </cell>
          <cell r="AS52838" t="b">
            <v>0</v>
          </cell>
          <cell r="AT52838" t="b">
            <v>0</v>
          </cell>
          <cell r="AU52838" t="b">
            <v>0</v>
          </cell>
          <cell r="AV52838" t="b">
            <v>0</v>
          </cell>
          <cell r="AW52838" t="b">
            <v>0</v>
          </cell>
        </row>
        <row r="52839">
          <cell r="S52839" t="str">
            <v>GREENSPRING</v>
          </cell>
          <cell r="AF52839">
            <v>0</v>
          </cell>
          <cell r="AG52839">
            <v>0</v>
          </cell>
          <cell r="AH52839">
            <v>0</v>
          </cell>
          <cell r="AI52839">
            <v>0</v>
          </cell>
          <cell r="AJ52839">
            <v>0</v>
          </cell>
          <cell r="AK52839">
            <v>0</v>
          </cell>
          <cell r="AL52839">
            <v>0</v>
          </cell>
          <cell r="AM52839">
            <v>0</v>
          </cell>
          <cell r="AN52839">
            <v>0</v>
          </cell>
          <cell r="AO52839" t="b">
            <v>0</v>
          </cell>
          <cell r="AP52839" t="b">
            <v>0</v>
          </cell>
          <cell r="AQ52839" t="b">
            <v>0</v>
          </cell>
          <cell r="AR52839" t="b">
            <v>0</v>
          </cell>
          <cell r="AS52839" t="b">
            <v>0</v>
          </cell>
          <cell r="AT52839" t="b">
            <v>0</v>
          </cell>
          <cell r="AU52839" t="b">
            <v>0</v>
          </cell>
          <cell r="AV52839" t="b">
            <v>0</v>
          </cell>
          <cell r="AW52839" t="b">
            <v>0</v>
          </cell>
        </row>
        <row r="52840">
          <cell r="S52840" t="str">
            <v>EASTERWOOD</v>
          </cell>
          <cell r="AF52840">
            <v>1</v>
          </cell>
          <cell r="AG52840">
            <v>1</v>
          </cell>
          <cell r="AH52840">
            <v>1</v>
          </cell>
          <cell r="AI52840">
            <v>1</v>
          </cell>
          <cell r="AJ52840">
            <v>1</v>
          </cell>
          <cell r="AK52840">
            <v>1</v>
          </cell>
          <cell r="AL52840">
            <v>1</v>
          </cell>
          <cell r="AM52840">
            <v>1</v>
          </cell>
          <cell r="AN52840">
            <v>1</v>
          </cell>
          <cell r="AO52840" t="b">
            <v>0</v>
          </cell>
          <cell r="AP52840" t="b">
            <v>0</v>
          </cell>
          <cell r="AQ52840" t="b">
            <v>0</v>
          </cell>
          <cell r="AR52840" t="b">
            <v>0</v>
          </cell>
          <cell r="AS52840" t="b">
            <v>0</v>
          </cell>
          <cell r="AT52840" t="b">
            <v>0</v>
          </cell>
          <cell r="AU52840" t="b">
            <v>0</v>
          </cell>
          <cell r="AV52840" t="b">
            <v>0</v>
          </cell>
          <cell r="AW52840" t="b">
            <v>0</v>
          </cell>
        </row>
        <row r="52841">
          <cell r="S52841" t="str">
            <v>COPPIN HEIGHTS/ASH-CO-EAST</v>
          </cell>
          <cell r="AF52841">
            <v>0</v>
          </cell>
          <cell r="AG52841">
            <v>0</v>
          </cell>
          <cell r="AH52841">
            <v>0</v>
          </cell>
          <cell r="AI52841">
            <v>0</v>
          </cell>
          <cell r="AJ52841">
            <v>0</v>
          </cell>
          <cell r="AK52841">
            <v>0</v>
          </cell>
          <cell r="AL52841">
            <v>0</v>
          </cell>
          <cell r="AM52841">
            <v>0</v>
          </cell>
          <cell r="AN52841">
            <v>1</v>
          </cell>
          <cell r="AO52841" t="b">
            <v>0</v>
          </cell>
          <cell r="AP52841" t="b">
            <v>0</v>
          </cell>
          <cell r="AQ52841" t="b">
            <v>0</v>
          </cell>
          <cell r="AR52841" t="b">
            <v>0</v>
          </cell>
          <cell r="AS52841" t="b">
            <v>0</v>
          </cell>
          <cell r="AT52841" t="b">
            <v>0</v>
          </cell>
          <cell r="AU52841" t="b">
            <v>0</v>
          </cell>
          <cell r="AV52841" t="b">
            <v>0</v>
          </cell>
          <cell r="AW52841" t="b">
            <v>0</v>
          </cell>
        </row>
        <row r="52842">
          <cell r="S52842" t="str">
            <v>MOSHER</v>
          </cell>
          <cell r="AF52842">
            <v>0</v>
          </cell>
          <cell r="AG52842">
            <v>0</v>
          </cell>
          <cell r="AH52842">
            <v>0</v>
          </cell>
          <cell r="AI52842">
            <v>0</v>
          </cell>
          <cell r="AJ52842">
            <v>1</v>
          </cell>
          <cell r="AK52842">
            <v>1</v>
          </cell>
          <cell r="AL52842">
            <v>1</v>
          </cell>
          <cell r="AM52842">
            <v>1</v>
          </cell>
          <cell r="AN52842">
            <v>1</v>
          </cell>
          <cell r="AO52842" t="b">
            <v>0</v>
          </cell>
          <cell r="AP52842" t="b">
            <v>0</v>
          </cell>
          <cell r="AQ52842" t="b">
            <v>0</v>
          </cell>
          <cell r="AR52842" t="b">
            <v>0</v>
          </cell>
          <cell r="AS52842" t="b">
            <v>0</v>
          </cell>
          <cell r="AT52842" t="b">
            <v>0</v>
          </cell>
          <cell r="AU52842" t="b">
            <v>0</v>
          </cell>
          <cell r="AV52842" t="b">
            <v>0</v>
          </cell>
          <cell r="AW52842" t="b">
            <v>0</v>
          </cell>
        </row>
        <row r="52843">
          <cell r="S52843" t="str">
            <v>DORCHESTER</v>
          </cell>
          <cell r="AF52843">
            <v>0</v>
          </cell>
          <cell r="AG52843">
            <v>0</v>
          </cell>
          <cell r="AH52843">
            <v>0</v>
          </cell>
          <cell r="AI52843">
            <v>0</v>
          </cell>
          <cell r="AJ52843">
            <v>0</v>
          </cell>
          <cell r="AK52843">
            <v>0</v>
          </cell>
          <cell r="AL52843">
            <v>0</v>
          </cell>
          <cell r="AM52843">
            <v>0</v>
          </cell>
          <cell r="AN52843">
            <v>0</v>
          </cell>
          <cell r="AO52843" t="b">
            <v>0</v>
          </cell>
          <cell r="AP52843" t="b">
            <v>0</v>
          </cell>
          <cell r="AQ52843" t="b">
            <v>0</v>
          </cell>
          <cell r="AR52843" t="b">
            <v>0</v>
          </cell>
          <cell r="AS52843" t="b">
            <v>0</v>
          </cell>
          <cell r="AT52843" t="b">
            <v>0</v>
          </cell>
          <cell r="AU52843" t="b">
            <v>0</v>
          </cell>
          <cell r="AV52843" t="b">
            <v>0</v>
          </cell>
          <cell r="AW52843" t="b">
            <v>0</v>
          </cell>
        </row>
        <row r="52844">
          <cell r="S52844" t="str">
            <v>SANDTOWN-WINCHESTER</v>
          </cell>
          <cell r="AF52844">
            <v>1</v>
          </cell>
          <cell r="AG52844">
            <v>1</v>
          </cell>
          <cell r="AH52844">
            <v>1</v>
          </cell>
          <cell r="AI52844">
            <v>1</v>
          </cell>
          <cell r="AJ52844">
            <v>1</v>
          </cell>
          <cell r="AK52844">
            <v>1</v>
          </cell>
          <cell r="AL52844">
            <v>1</v>
          </cell>
          <cell r="AM52844">
            <v>1</v>
          </cell>
          <cell r="AN52844">
            <v>1</v>
          </cell>
          <cell r="AO52844" t="b">
            <v>0</v>
          </cell>
          <cell r="AP52844" t="b">
            <v>0</v>
          </cell>
          <cell r="AQ52844" t="b">
            <v>0</v>
          </cell>
          <cell r="AR52844" t="b">
            <v>0</v>
          </cell>
          <cell r="AS52844" t="b">
            <v>0</v>
          </cell>
          <cell r="AT52844" t="b">
            <v>0</v>
          </cell>
          <cell r="AU52844" t="b">
            <v>0</v>
          </cell>
          <cell r="AV52844" t="b">
            <v>0</v>
          </cell>
          <cell r="AW52844" t="b">
            <v>0</v>
          </cell>
        </row>
        <row r="52845">
          <cell r="S52845" t="str">
            <v>MIDTOWN-EDMONDSON</v>
          </cell>
          <cell r="AF52845">
            <v>1</v>
          </cell>
          <cell r="AG52845">
            <v>1</v>
          </cell>
          <cell r="AH52845">
            <v>1</v>
          </cell>
          <cell r="AI52845">
            <v>1</v>
          </cell>
          <cell r="AJ52845">
            <v>1</v>
          </cell>
          <cell r="AK52845">
            <v>1</v>
          </cell>
          <cell r="AL52845">
            <v>1</v>
          </cell>
          <cell r="AM52845">
            <v>1</v>
          </cell>
          <cell r="AN52845">
            <v>1</v>
          </cell>
          <cell r="AO52845" t="b">
            <v>0</v>
          </cell>
          <cell r="AP52845" t="b">
            <v>0</v>
          </cell>
          <cell r="AQ52845" t="b">
            <v>0</v>
          </cell>
          <cell r="AR52845" t="b">
            <v>0</v>
          </cell>
          <cell r="AS52845" t="b">
            <v>0</v>
          </cell>
          <cell r="AT52845" t="b">
            <v>0</v>
          </cell>
          <cell r="AU52845" t="b">
            <v>0</v>
          </cell>
          <cell r="AV52845" t="b">
            <v>0</v>
          </cell>
          <cell r="AW52845" t="b">
            <v>0</v>
          </cell>
        </row>
        <row r="52846">
          <cell r="S52846" t="str">
            <v>PENROSE/FAYETTE STREET OUTREAC</v>
          </cell>
          <cell r="AF52846">
            <v>1</v>
          </cell>
          <cell r="AG52846">
            <v>1</v>
          </cell>
          <cell r="AH52846">
            <v>1</v>
          </cell>
          <cell r="AI52846">
            <v>1</v>
          </cell>
          <cell r="AJ52846">
            <v>1</v>
          </cell>
          <cell r="AK52846">
            <v>1</v>
          </cell>
          <cell r="AL52846">
            <v>1</v>
          </cell>
          <cell r="AM52846">
            <v>1</v>
          </cell>
          <cell r="AN52846">
            <v>1</v>
          </cell>
          <cell r="AO52846" t="b">
            <v>0</v>
          </cell>
          <cell r="AP52846" t="b">
            <v>0</v>
          </cell>
          <cell r="AQ52846" t="b">
            <v>0</v>
          </cell>
          <cell r="AR52846" t="b">
            <v>0</v>
          </cell>
          <cell r="AS52846" t="b">
            <v>0</v>
          </cell>
          <cell r="AT52846" t="b">
            <v>0</v>
          </cell>
          <cell r="AU52846" t="b">
            <v>0</v>
          </cell>
          <cell r="AV52846" t="b">
            <v>0</v>
          </cell>
          <cell r="AW52846" t="b">
            <v>0</v>
          </cell>
        </row>
        <row r="52847">
          <cell r="S52847" t="str">
            <v>BOOTH-BOYD</v>
          </cell>
          <cell r="AF52847">
            <v>1</v>
          </cell>
          <cell r="AG52847">
            <v>1</v>
          </cell>
          <cell r="AH52847">
            <v>1</v>
          </cell>
          <cell r="AI52847">
            <v>1</v>
          </cell>
          <cell r="AJ52847">
            <v>1</v>
          </cell>
          <cell r="AK52847">
            <v>1</v>
          </cell>
          <cell r="AL52847">
            <v>1</v>
          </cell>
          <cell r="AM52847">
            <v>1</v>
          </cell>
          <cell r="AN52847">
            <v>1</v>
          </cell>
          <cell r="AO52847" t="b">
            <v>0</v>
          </cell>
          <cell r="AP52847" t="b">
            <v>0</v>
          </cell>
          <cell r="AQ52847" t="b">
            <v>0</v>
          </cell>
          <cell r="AR52847" t="b">
            <v>0</v>
          </cell>
          <cell r="AS52847" t="b">
            <v>0</v>
          </cell>
          <cell r="AT52847" t="b">
            <v>0</v>
          </cell>
          <cell r="AU52847" t="b">
            <v>0</v>
          </cell>
          <cell r="AV52847" t="b">
            <v>0</v>
          </cell>
          <cell r="AW52847" t="b">
            <v>0</v>
          </cell>
        </row>
        <row r="52848">
          <cell r="S52848" t="str">
            <v>UPTON</v>
          </cell>
          <cell r="AF52848">
            <v>0</v>
          </cell>
          <cell r="AG52848">
            <v>0</v>
          </cell>
          <cell r="AH52848">
            <v>0</v>
          </cell>
          <cell r="AI52848">
            <v>0</v>
          </cell>
          <cell r="AJ52848">
            <v>1</v>
          </cell>
          <cell r="AK52848">
            <v>1</v>
          </cell>
          <cell r="AL52848">
            <v>1</v>
          </cell>
          <cell r="AM52848">
            <v>1</v>
          </cell>
          <cell r="AN52848">
            <v>1</v>
          </cell>
          <cell r="AO52848" t="b">
            <v>0</v>
          </cell>
          <cell r="AP52848" t="b">
            <v>0</v>
          </cell>
          <cell r="AQ52848" t="b">
            <v>0</v>
          </cell>
          <cell r="AR52848" t="b">
            <v>0</v>
          </cell>
          <cell r="AS52848" t="b">
            <v>0</v>
          </cell>
          <cell r="AT52848" t="b">
            <v>0</v>
          </cell>
          <cell r="AU52848" t="b">
            <v>0</v>
          </cell>
          <cell r="AV52848" t="b">
            <v>0</v>
          </cell>
          <cell r="AW52848" t="b">
            <v>0</v>
          </cell>
        </row>
        <row r="52849">
          <cell r="S52849" t="str">
            <v>WASHINGTON VILLAGE</v>
          </cell>
          <cell r="AF52849">
            <v>0</v>
          </cell>
          <cell r="AG52849">
            <v>0</v>
          </cell>
          <cell r="AH52849">
            <v>0</v>
          </cell>
          <cell r="AI52849">
            <v>0</v>
          </cell>
          <cell r="AJ52849">
            <v>0</v>
          </cell>
          <cell r="AK52849">
            <v>0</v>
          </cell>
          <cell r="AL52849">
            <v>0</v>
          </cell>
          <cell r="AM52849">
            <v>0</v>
          </cell>
          <cell r="AN52849">
            <v>0</v>
          </cell>
          <cell r="AO52849" t="b">
            <v>0</v>
          </cell>
          <cell r="AP52849" t="b">
            <v>0</v>
          </cell>
          <cell r="AQ52849" t="b">
            <v>0</v>
          </cell>
          <cell r="AR52849" t="b">
            <v>0</v>
          </cell>
          <cell r="AS52849" t="b">
            <v>0</v>
          </cell>
          <cell r="AT52849" t="b">
            <v>0</v>
          </cell>
          <cell r="AU52849" t="b">
            <v>0</v>
          </cell>
          <cell r="AV52849" t="b">
            <v>0</v>
          </cell>
          <cell r="AW52849" t="b">
            <v>0</v>
          </cell>
        </row>
        <row r="52850">
          <cell r="S52850" t="str">
            <v>WASHINGTON VILLAGE</v>
          </cell>
          <cell r="AF52850">
            <v>0</v>
          </cell>
          <cell r="AG52850">
            <v>0</v>
          </cell>
          <cell r="AH52850">
            <v>0</v>
          </cell>
          <cell r="AI52850">
            <v>0</v>
          </cell>
          <cell r="AJ52850">
            <v>0</v>
          </cell>
          <cell r="AK52850">
            <v>0</v>
          </cell>
          <cell r="AL52850">
            <v>0</v>
          </cell>
          <cell r="AM52850">
            <v>0</v>
          </cell>
          <cell r="AN52850">
            <v>0</v>
          </cell>
          <cell r="AO52850" t="b">
            <v>0</v>
          </cell>
          <cell r="AP52850" t="b">
            <v>0</v>
          </cell>
          <cell r="AQ52850" t="b">
            <v>0</v>
          </cell>
          <cell r="AR52850" t="b">
            <v>0</v>
          </cell>
          <cell r="AS52850" t="b">
            <v>0</v>
          </cell>
          <cell r="AT52850" t="b">
            <v>0</v>
          </cell>
          <cell r="AU52850" t="b">
            <v>0</v>
          </cell>
          <cell r="AV52850" t="b">
            <v>0</v>
          </cell>
          <cell r="AW52850" t="b">
            <v>0</v>
          </cell>
        </row>
        <row r="52851">
          <cell r="S52851" t="str">
            <v>SHARP-LEADENHALL</v>
          </cell>
          <cell r="AF52851">
            <v>0</v>
          </cell>
          <cell r="AG52851">
            <v>0</v>
          </cell>
          <cell r="AH52851">
            <v>0</v>
          </cell>
          <cell r="AI52851">
            <v>0</v>
          </cell>
          <cell r="AJ52851">
            <v>0</v>
          </cell>
          <cell r="AK52851">
            <v>0</v>
          </cell>
          <cell r="AL52851">
            <v>0</v>
          </cell>
          <cell r="AM52851">
            <v>0</v>
          </cell>
          <cell r="AN52851">
            <v>0</v>
          </cell>
          <cell r="AO52851" t="b">
            <v>0</v>
          </cell>
          <cell r="AP52851" t="b">
            <v>0</v>
          </cell>
          <cell r="AQ52851" t="b">
            <v>0</v>
          </cell>
          <cell r="AR52851" t="b">
            <v>0</v>
          </cell>
          <cell r="AS52851" t="b">
            <v>0</v>
          </cell>
          <cell r="AT52851" t="b">
            <v>0</v>
          </cell>
          <cell r="AU52851" t="b">
            <v>0</v>
          </cell>
          <cell r="AV52851" t="b">
            <v>0</v>
          </cell>
          <cell r="AW52851" t="b">
            <v>0</v>
          </cell>
        </row>
        <row r="52852">
          <cell r="S52852" t="str">
            <v>UPPER FELLS POINT</v>
          </cell>
          <cell r="AF52852">
            <v>0</v>
          </cell>
          <cell r="AG52852">
            <v>0</v>
          </cell>
          <cell r="AH52852">
            <v>0</v>
          </cell>
          <cell r="AI52852">
            <v>0</v>
          </cell>
          <cell r="AJ52852">
            <v>0</v>
          </cell>
          <cell r="AK52852">
            <v>0</v>
          </cell>
          <cell r="AL52852">
            <v>0</v>
          </cell>
          <cell r="AM52852">
            <v>1</v>
          </cell>
          <cell r="AN52852">
            <v>1</v>
          </cell>
          <cell r="AO52852" t="b">
            <v>0</v>
          </cell>
          <cell r="AP52852" t="b">
            <v>0</v>
          </cell>
          <cell r="AQ52852" t="b">
            <v>0</v>
          </cell>
          <cell r="AR52852" t="b">
            <v>0</v>
          </cell>
          <cell r="AS52852" t="b">
            <v>0</v>
          </cell>
          <cell r="AT52852" t="b">
            <v>0</v>
          </cell>
          <cell r="AU52852" t="b">
            <v>0</v>
          </cell>
          <cell r="AV52852" t="b">
            <v>0</v>
          </cell>
          <cell r="AW52852" t="b">
            <v>0</v>
          </cell>
        </row>
        <row r="52853">
          <cell r="S52853" t="str">
            <v>COPPIN HEIGHTS/ASH-CO-EAST</v>
          </cell>
          <cell r="AF52853">
            <v>0</v>
          </cell>
          <cell r="AG52853">
            <v>0</v>
          </cell>
          <cell r="AH52853">
            <v>0</v>
          </cell>
          <cell r="AI52853">
            <v>0</v>
          </cell>
          <cell r="AJ52853">
            <v>0</v>
          </cell>
          <cell r="AK52853">
            <v>0</v>
          </cell>
          <cell r="AL52853">
            <v>0</v>
          </cell>
          <cell r="AM52853">
            <v>0</v>
          </cell>
          <cell r="AN52853">
            <v>1</v>
          </cell>
          <cell r="AO52853" t="b">
            <v>0</v>
          </cell>
          <cell r="AP52853" t="b">
            <v>0</v>
          </cell>
          <cell r="AQ52853" t="b">
            <v>0</v>
          </cell>
          <cell r="AR52853" t="b">
            <v>0</v>
          </cell>
          <cell r="AS52853" t="b">
            <v>0</v>
          </cell>
          <cell r="AT52853" t="b">
            <v>0</v>
          </cell>
          <cell r="AU52853" t="b">
            <v>0</v>
          </cell>
          <cell r="AV52853" t="b">
            <v>0</v>
          </cell>
          <cell r="AW52853" t="b">
            <v>0</v>
          </cell>
        </row>
        <row r="52854">
          <cell r="S52854" t="str">
            <v>COPPIN HEIGHTS/ASH-CO-EAST</v>
          </cell>
          <cell r="AF52854">
            <v>0</v>
          </cell>
          <cell r="AG52854">
            <v>0</v>
          </cell>
          <cell r="AH52854">
            <v>0</v>
          </cell>
          <cell r="AI52854">
            <v>0</v>
          </cell>
          <cell r="AJ52854">
            <v>0</v>
          </cell>
          <cell r="AK52854">
            <v>0</v>
          </cell>
          <cell r="AL52854">
            <v>0</v>
          </cell>
          <cell r="AM52854">
            <v>0</v>
          </cell>
          <cell r="AN52854">
            <v>1</v>
          </cell>
          <cell r="AO52854" t="b">
            <v>0</v>
          </cell>
          <cell r="AP52854" t="b">
            <v>0</v>
          </cell>
          <cell r="AQ52854" t="b">
            <v>0</v>
          </cell>
          <cell r="AR52854" t="b">
            <v>0</v>
          </cell>
          <cell r="AS52854" t="b">
            <v>0</v>
          </cell>
          <cell r="AT52854" t="b">
            <v>0</v>
          </cell>
          <cell r="AU52854" t="b">
            <v>0</v>
          </cell>
          <cell r="AV52854" t="b">
            <v>0</v>
          </cell>
          <cell r="AW52854" t="b">
            <v>0</v>
          </cell>
        </row>
        <row r="52855">
          <cell r="S52855" t="str">
            <v>PARK CIRCLE</v>
          </cell>
          <cell r="AF52855">
            <v>0</v>
          </cell>
          <cell r="AG52855">
            <v>0</v>
          </cell>
          <cell r="AH52855">
            <v>0</v>
          </cell>
          <cell r="AI52855">
            <v>0</v>
          </cell>
          <cell r="AJ52855">
            <v>0</v>
          </cell>
          <cell r="AK52855">
            <v>0</v>
          </cell>
          <cell r="AL52855">
            <v>0</v>
          </cell>
          <cell r="AM52855">
            <v>1</v>
          </cell>
          <cell r="AN52855">
            <v>1</v>
          </cell>
          <cell r="AO52855" t="b">
            <v>0</v>
          </cell>
          <cell r="AP52855" t="b">
            <v>0</v>
          </cell>
          <cell r="AQ52855" t="b">
            <v>0</v>
          </cell>
          <cell r="AR52855" t="b">
            <v>0</v>
          </cell>
          <cell r="AS52855" t="b">
            <v>0</v>
          </cell>
          <cell r="AT52855" t="b">
            <v>0</v>
          </cell>
          <cell r="AU52855" t="b">
            <v>0</v>
          </cell>
          <cell r="AV52855" t="b">
            <v>0</v>
          </cell>
          <cell r="AW52855" t="b">
            <v>0</v>
          </cell>
        </row>
        <row r="52856">
          <cell r="S52856" t="str">
            <v>BURLEITH-LEIGHTON</v>
          </cell>
          <cell r="AF52856">
            <v>0</v>
          </cell>
          <cell r="AG52856">
            <v>0</v>
          </cell>
          <cell r="AH52856">
            <v>0</v>
          </cell>
          <cell r="AI52856">
            <v>0</v>
          </cell>
          <cell r="AJ52856">
            <v>0</v>
          </cell>
          <cell r="AK52856">
            <v>0</v>
          </cell>
          <cell r="AL52856">
            <v>0</v>
          </cell>
          <cell r="AM52856">
            <v>0</v>
          </cell>
          <cell r="AN52856">
            <v>0</v>
          </cell>
          <cell r="AO52856" t="b">
            <v>0</v>
          </cell>
          <cell r="AP52856" t="b">
            <v>0</v>
          </cell>
          <cell r="AQ52856" t="b">
            <v>0</v>
          </cell>
          <cell r="AR52856" t="b">
            <v>0</v>
          </cell>
          <cell r="AS52856" t="b">
            <v>0</v>
          </cell>
          <cell r="AT52856" t="b">
            <v>0</v>
          </cell>
          <cell r="AU52856" t="b">
            <v>0</v>
          </cell>
          <cell r="AV52856" t="b">
            <v>0</v>
          </cell>
          <cell r="AW52856" t="b">
            <v>0</v>
          </cell>
        </row>
        <row r="52857">
          <cell r="S52857" t="str">
            <v>RESERVOIR HILL</v>
          </cell>
          <cell r="AF52857">
            <v>0</v>
          </cell>
          <cell r="AG52857">
            <v>0</v>
          </cell>
          <cell r="AH52857">
            <v>0</v>
          </cell>
          <cell r="AI52857">
            <v>0</v>
          </cell>
          <cell r="AJ52857">
            <v>0</v>
          </cell>
          <cell r="AK52857">
            <v>0</v>
          </cell>
          <cell r="AL52857">
            <v>0</v>
          </cell>
          <cell r="AM52857">
            <v>0</v>
          </cell>
          <cell r="AN52857">
            <v>1</v>
          </cell>
          <cell r="AO52857" t="b">
            <v>0</v>
          </cell>
          <cell r="AP52857" t="b">
            <v>0</v>
          </cell>
          <cell r="AQ52857" t="b">
            <v>0</v>
          </cell>
          <cell r="AR52857" t="b">
            <v>0</v>
          </cell>
          <cell r="AS52857" t="b">
            <v>0</v>
          </cell>
          <cell r="AT52857" t="b">
            <v>0</v>
          </cell>
          <cell r="AU52857" t="b">
            <v>0</v>
          </cell>
          <cell r="AV52857" t="b">
            <v>0</v>
          </cell>
          <cell r="AW52857" t="b">
            <v>0</v>
          </cell>
        </row>
        <row r="52858">
          <cell r="S52858" t="str">
            <v>BROOKLYN</v>
          </cell>
          <cell r="AF52858">
            <v>0</v>
          </cell>
          <cell r="AG52858">
            <v>0</v>
          </cell>
          <cell r="AH52858">
            <v>0</v>
          </cell>
          <cell r="AI52858">
            <v>0</v>
          </cell>
          <cell r="AJ52858">
            <v>0</v>
          </cell>
          <cell r="AK52858">
            <v>1</v>
          </cell>
          <cell r="AL52858">
            <v>1</v>
          </cell>
          <cell r="AM52858">
            <v>1</v>
          </cell>
          <cell r="AN52858">
            <v>1</v>
          </cell>
          <cell r="AO52858" t="b">
            <v>0</v>
          </cell>
          <cell r="AP52858" t="b">
            <v>0</v>
          </cell>
          <cell r="AQ52858" t="b">
            <v>0</v>
          </cell>
          <cell r="AR52858" t="b">
            <v>0</v>
          </cell>
          <cell r="AS52858" t="b">
            <v>0</v>
          </cell>
          <cell r="AT52858" t="b">
            <v>0</v>
          </cell>
          <cell r="AU52858" t="b">
            <v>0</v>
          </cell>
          <cell r="AV52858" t="b">
            <v>0</v>
          </cell>
          <cell r="AW52858" t="b">
            <v>0</v>
          </cell>
        </row>
        <row r="52859">
          <cell r="S52859" t="str">
            <v>MOUNT HOLLY</v>
          </cell>
          <cell r="AF52859">
            <v>0</v>
          </cell>
          <cell r="AG52859">
            <v>0</v>
          </cell>
          <cell r="AH52859">
            <v>0</v>
          </cell>
          <cell r="AI52859">
            <v>0</v>
          </cell>
          <cell r="AJ52859">
            <v>0</v>
          </cell>
          <cell r="AK52859">
            <v>0</v>
          </cell>
          <cell r="AL52859">
            <v>0</v>
          </cell>
          <cell r="AM52859">
            <v>0</v>
          </cell>
          <cell r="AN52859">
            <v>1</v>
          </cell>
          <cell r="AO52859" t="b">
            <v>0</v>
          </cell>
          <cell r="AP52859" t="b">
            <v>0</v>
          </cell>
          <cell r="AQ52859" t="b">
            <v>0</v>
          </cell>
          <cell r="AR52859" t="b">
            <v>0</v>
          </cell>
          <cell r="AS52859" t="b">
            <v>0</v>
          </cell>
          <cell r="AT52859" t="b">
            <v>0</v>
          </cell>
          <cell r="AU52859" t="b">
            <v>0</v>
          </cell>
          <cell r="AV52859" t="b">
            <v>0</v>
          </cell>
          <cell r="AW52859" t="b">
            <v>0</v>
          </cell>
        </row>
        <row r="52860">
          <cell r="S52860" t="str">
            <v>TOWANDA-GRANTLEY</v>
          </cell>
          <cell r="AF52860">
            <v>1</v>
          </cell>
          <cell r="AG52860">
            <v>1</v>
          </cell>
          <cell r="AH52860">
            <v>1</v>
          </cell>
          <cell r="AI52860">
            <v>1</v>
          </cell>
          <cell r="AJ52860">
            <v>1</v>
          </cell>
          <cell r="AK52860">
            <v>1</v>
          </cell>
          <cell r="AL52860">
            <v>1</v>
          </cell>
          <cell r="AM52860">
            <v>1</v>
          </cell>
          <cell r="AN52860">
            <v>1</v>
          </cell>
          <cell r="AO52860" t="b">
            <v>0</v>
          </cell>
          <cell r="AP52860" t="b">
            <v>0</v>
          </cell>
          <cell r="AQ52860" t="b">
            <v>0</v>
          </cell>
          <cell r="AR52860" t="b">
            <v>0</v>
          </cell>
          <cell r="AS52860" t="b">
            <v>0</v>
          </cell>
          <cell r="AT52860" t="b">
            <v>0</v>
          </cell>
          <cell r="AU52860" t="b">
            <v>0</v>
          </cell>
          <cell r="AV52860" t="b">
            <v>0</v>
          </cell>
          <cell r="AW52860" t="b">
            <v>0</v>
          </cell>
        </row>
        <row r="52861">
          <cell r="S52861" t="str">
            <v>RESERVOIR HILL</v>
          </cell>
          <cell r="AF52861">
            <v>0</v>
          </cell>
          <cell r="AG52861">
            <v>0</v>
          </cell>
          <cell r="AH52861">
            <v>0</v>
          </cell>
          <cell r="AI52861">
            <v>0</v>
          </cell>
          <cell r="AJ52861">
            <v>0</v>
          </cell>
          <cell r="AK52861">
            <v>0</v>
          </cell>
          <cell r="AL52861">
            <v>0</v>
          </cell>
          <cell r="AM52861">
            <v>0</v>
          </cell>
          <cell r="AN52861">
            <v>1</v>
          </cell>
          <cell r="AO52861" t="b">
            <v>0</v>
          </cell>
          <cell r="AP52861" t="b">
            <v>0</v>
          </cell>
          <cell r="AQ52861" t="b">
            <v>0</v>
          </cell>
          <cell r="AR52861" t="b">
            <v>0</v>
          </cell>
          <cell r="AS52861" t="b">
            <v>0</v>
          </cell>
          <cell r="AT52861" t="b">
            <v>0</v>
          </cell>
          <cell r="AU52861" t="b">
            <v>0</v>
          </cell>
          <cell r="AV52861" t="b">
            <v>0</v>
          </cell>
          <cell r="AW52861" t="b">
            <v>0</v>
          </cell>
        </row>
        <row r="52862">
          <cell r="S52862" t="str">
            <v>COLDSTREAM HOMESTEAD MONTEBELL</v>
          </cell>
          <cell r="AF52862">
            <v>0</v>
          </cell>
          <cell r="AG52862">
            <v>0</v>
          </cell>
          <cell r="AH52862">
            <v>0</v>
          </cell>
          <cell r="AI52862">
            <v>0</v>
          </cell>
          <cell r="AJ52862">
            <v>0</v>
          </cell>
          <cell r="AK52862">
            <v>0</v>
          </cell>
          <cell r="AL52862">
            <v>0</v>
          </cell>
          <cell r="AM52862">
            <v>0</v>
          </cell>
          <cell r="AN52862">
            <v>1</v>
          </cell>
          <cell r="AO52862" t="b">
            <v>0</v>
          </cell>
          <cell r="AP52862" t="b">
            <v>0</v>
          </cell>
          <cell r="AQ52862" t="b">
            <v>0</v>
          </cell>
          <cell r="AR52862" t="b">
            <v>0</v>
          </cell>
          <cell r="AS52862" t="b">
            <v>0</v>
          </cell>
          <cell r="AT52862" t="b">
            <v>0</v>
          </cell>
          <cell r="AU52862" t="b">
            <v>0</v>
          </cell>
          <cell r="AV52862" t="b">
            <v>0</v>
          </cell>
          <cell r="AW52862" t="b">
            <v>0</v>
          </cell>
        </row>
        <row r="52863">
          <cell r="S52863" t="str">
            <v>COLDSTREAM HOMESTEAD MONTEBELL</v>
          </cell>
          <cell r="AF52863">
            <v>0</v>
          </cell>
          <cell r="AG52863">
            <v>0</v>
          </cell>
          <cell r="AH52863">
            <v>0</v>
          </cell>
          <cell r="AI52863">
            <v>0</v>
          </cell>
          <cell r="AJ52863">
            <v>0</v>
          </cell>
          <cell r="AK52863">
            <v>0</v>
          </cell>
          <cell r="AL52863">
            <v>0</v>
          </cell>
          <cell r="AM52863">
            <v>0</v>
          </cell>
          <cell r="AN52863">
            <v>0</v>
          </cell>
          <cell r="AO52863" t="b">
            <v>0</v>
          </cell>
          <cell r="AP52863" t="b">
            <v>0</v>
          </cell>
          <cell r="AQ52863" t="b">
            <v>0</v>
          </cell>
          <cell r="AR52863" t="b">
            <v>0</v>
          </cell>
          <cell r="AS52863" t="b">
            <v>0</v>
          </cell>
          <cell r="AT52863" t="b">
            <v>0</v>
          </cell>
          <cell r="AU52863" t="b">
            <v>0</v>
          </cell>
          <cell r="AV52863" t="b">
            <v>0</v>
          </cell>
          <cell r="AW52863" t="b">
            <v>0</v>
          </cell>
        </row>
        <row r="52864">
          <cell r="S52864" t="str">
            <v>BELAIR-EDISON</v>
          </cell>
          <cell r="AF52864">
            <v>0</v>
          </cell>
          <cell r="AG52864">
            <v>0</v>
          </cell>
          <cell r="AH52864">
            <v>0</v>
          </cell>
          <cell r="AI52864">
            <v>0</v>
          </cell>
          <cell r="AJ52864">
            <v>0</v>
          </cell>
          <cell r="AK52864">
            <v>0</v>
          </cell>
          <cell r="AL52864">
            <v>0</v>
          </cell>
          <cell r="AM52864">
            <v>0</v>
          </cell>
          <cell r="AN52864">
            <v>1</v>
          </cell>
          <cell r="AO52864" t="b">
            <v>0</v>
          </cell>
          <cell r="AP52864" t="b">
            <v>0</v>
          </cell>
          <cell r="AQ52864" t="b">
            <v>0</v>
          </cell>
          <cell r="AR52864" t="b">
            <v>0</v>
          </cell>
          <cell r="AS52864" t="b">
            <v>0</v>
          </cell>
          <cell r="AT52864" t="b">
            <v>0</v>
          </cell>
          <cell r="AU52864" t="b">
            <v>0</v>
          </cell>
          <cell r="AV52864" t="b">
            <v>0</v>
          </cell>
          <cell r="AW52864" t="b">
            <v>0</v>
          </cell>
        </row>
        <row r="52865">
          <cell r="S52865" t="str">
            <v>ELLWOOD PARK/MONUMENT</v>
          </cell>
          <cell r="AF52865">
            <v>0</v>
          </cell>
          <cell r="AG52865">
            <v>0</v>
          </cell>
          <cell r="AH52865">
            <v>0</v>
          </cell>
          <cell r="AI52865">
            <v>0</v>
          </cell>
          <cell r="AJ52865">
            <v>0</v>
          </cell>
          <cell r="AK52865">
            <v>0</v>
          </cell>
          <cell r="AL52865">
            <v>0</v>
          </cell>
          <cell r="AM52865">
            <v>0</v>
          </cell>
          <cell r="AN52865">
            <v>0</v>
          </cell>
          <cell r="AO52865" t="b">
            <v>0</v>
          </cell>
          <cell r="AP52865" t="b">
            <v>0</v>
          </cell>
          <cell r="AQ52865" t="b">
            <v>0</v>
          </cell>
          <cell r="AR52865" t="b">
            <v>0</v>
          </cell>
          <cell r="AS52865" t="b">
            <v>0</v>
          </cell>
          <cell r="AT52865" t="b">
            <v>0</v>
          </cell>
          <cell r="AU52865" t="b">
            <v>0</v>
          </cell>
          <cell r="AV52865" t="b">
            <v>0</v>
          </cell>
          <cell r="AW52865" t="b">
            <v>0</v>
          </cell>
        </row>
        <row r="52866">
          <cell r="S52866" t="str">
            <v>SANDTOWN-WINCHESTER</v>
          </cell>
          <cell r="AF52866">
            <v>0</v>
          </cell>
          <cell r="AG52866">
            <v>0</v>
          </cell>
          <cell r="AH52866">
            <v>0</v>
          </cell>
          <cell r="AI52866">
            <v>0</v>
          </cell>
          <cell r="AJ52866">
            <v>0</v>
          </cell>
          <cell r="AK52866">
            <v>0</v>
          </cell>
          <cell r="AL52866">
            <v>0</v>
          </cell>
          <cell r="AM52866">
            <v>1</v>
          </cell>
          <cell r="AN52866">
            <v>1</v>
          </cell>
          <cell r="AO52866" t="b">
            <v>0</v>
          </cell>
          <cell r="AP52866" t="b">
            <v>0</v>
          </cell>
          <cell r="AQ52866" t="b">
            <v>0</v>
          </cell>
          <cell r="AR52866" t="b">
            <v>0</v>
          </cell>
          <cell r="AS52866" t="b">
            <v>0</v>
          </cell>
          <cell r="AT52866" t="b">
            <v>0</v>
          </cell>
          <cell r="AU52866" t="b">
            <v>0</v>
          </cell>
          <cell r="AV52866" t="b">
            <v>0</v>
          </cell>
          <cell r="AW52866" t="b">
            <v>0</v>
          </cell>
        </row>
        <row r="52867">
          <cell r="S52867" t="str">
            <v>MID-TOWN BELVEDERE</v>
          </cell>
          <cell r="AF52867">
            <v>0</v>
          </cell>
          <cell r="AG52867">
            <v>0</v>
          </cell>
          <cell r="AH52867">
            <v>0</v>
          </cell>
          <cell r="AI52867">
            <v>0</v>
          </cell>
          <cell r="AJ52867">
            <v>0</v>
          </cell>
          <cell r="AK52867">
            <v>0</v>
          </cell>
          <cell r="AL52867">
            <v>0</v>
          </cell>
          <cell r="AM52867">
            <v>0</v>
          </cell>
          <cell r="AN52867">
            <v>1</v>
          </cell>
          <cell r="AO52867" t="b">
            <v>0</v>
          </cell>
          <cell r="AP52867" t="b">
            <v>0</v>
          </cell>
          <cell r="AQ52867" t="b">
            <v>0</v>
          </cell>
          <cell r="AR52867" t="b">
            <v>0</v>
          </cell>
          <cell r="AS52867" t="b">
            <v>0</v>
          </cell>
          <cell r="AT52867" t="b">
            <v>0</v>
          </cell>
          <cell r="AU52867" t="b">
            <v>0</v>
          </cell>
          <cell r="AV52867" t="b">
            <v>0</v>
          </cell>
          <cell r="AW52867" t="b">
            <v>0</v>
          </cell>
        </row>
        <row r="52868">
          <cell r="S52868" t="str">
            <v>CARROLLTON RIDGE</v>
          </cell>
          <cell r="AF52868">
            <v>1</v>
          </cell>
          <cell r="AG52868">
            <v>1</v>
          </cell>
          <cell r="AH52868">
            <v>1</v>
          </cell>
          <cell r="AI52868">
            <v>1</v>
          </cell>
          <cell r="AJ52868">
            <v>1</v>
          </cell>
          <cell r="AK52868">
            <v>1</v>
          </cell>
          <cell r="AL52868">
            <v>1</v>
          </cell>
          <cell r="AM52868">
            <v>1</v>
          </cell>
          <cell r="AN52868">
            <v>1</v>
          </cell>
          <cell r="AO52868" t="b">
            <v>0</v>
          </cell>
          <cell r="AP52868" t="b">
            <v>0</v>
          </cell>
          <cell r="AQ52868" t="b">
            <v>0</v>
          </cell>
          <cell r="AR52868" t="b">
            <v>0</v>
          </cell>
          <cell r="AS52868" t="b">
            <v>0</v>
          </cell>
          <cell r="AT52868" t="b">
            <v>0</v>
          </cell>
          <cell r="AU52868" t="b">
            <v>0</v>
          </cell>
          <cell r="AV52868" t="b">
            <v>0</v>
          </cell>
          <cell r="AW52868" t="b">
            <v>0</v>
          </cell>
        </row>
        <row r="52869">
          <cell r="S52869" t="str">
            <v>JOHNSTON SQUARE</v>
          </cell>
          <cell r="AF52869">
            <v>0</v>
          </cell>
          <cell r="AG52869">
            <v>0</v>
          </cell>
          <cell r="AH52869">
            <v>0</v>
          </cell>
          <cell r="AI52869">
            <v>0</v>
          </cell>
          <cell r="AJ52869">
            <v>0</v>
          </cell>
          <cell r="AK52869">
            <v>0</v>
          </cell>
          <cell r="AL52869">
            <v>0</v>
          </cell>
          <cell r="AM52869">
            <v>0</v>
          </cell>
          <cell r="AN52869">
            <v>1</v>
          </cell>
          <cell r="AO52869" t="b">
            <v>0</v>
          </cell>
          <cell r="AP52869" t="b">
            <v>0</v>
          </cell>
          <cell r="AQ52869" t="b">
            <v>0</v>
          </cell>
          <cell r="AR52869" t="b">
            <v>0</v>
          </cell>
          <cell r="AS52869" t="b">
            <v>0</v>
          </cell>
          <cell r="AT52869" t="b">
            <v>0</v>
          </cell>
          <cell r="AU52869" t="b">
            <v>0</v>
          </cell>
          <cell r="AV52869" t="b">
            <v>0</v>
          </cell>
          <cell r="AW52869" t="b">
            <v>0</v>
          </cell>
        </row>
        <row r="52870">
          <cell r="S52870" t="str">
            <v>BROADWAY EAST</v>
          </cell>
          <cell r="AF52870">
            <v>1</v>
          </cell>
          <cell r="AG52870">
            <v>1</v>
          </cell>
          <cell r="AH52870">
            <v>1</v>
          </cell>
          <cell r="AI52870">
            <v>1</v>
          </cell>
          <cell r="AJ52870">
            <v>1</v>
          </cell>
          <cell r="AK52870">
            <v>1</v>
          </cell>
          <cell r="AL52870">
            <v>1</v>
          </cell>
          <cell r="AM52870">
            <v>1</v>
          </cell>
          <cell r="AN52870">
            <v>1</v>
          </cell>
          <cell r="AO52870" t="b">
            <v>0</v>
          </cell>
          <cell r="AP52870" t="b">
            <v>0</v>
          </cell>
          <cell r="AQ52870" t="b">
            <v>0</v>
          </cell>
          <cell r="AR52870" t="b">
            <v>0</v>
          </cell>
          <cell r="AS52870" t="b">
            <v>0</v>
          </cell>
          <cell r="AT52870" t="b">
            <v>0</v>
          </cell>
          <cell r="AU52870" t="b">
            <v>0</v>
          </cell>
          <cell r="AV52870" t="b">
            <v>0</v>
          </cell>
          <cell r="AW52870" t="b">
            <v>0</v>
          </cell>
        </row>
        <row r="52871">
          <cell r="S52871" t="str">
            <v>BROADWAY EAST</v>
          </cell>
          <cell r="AF52871">
            <v>0</v>
          </cell>
          <cell r="AG52871">
            <v>0</v>
          </cell>
          <cell r="AH52871">
            <v>0</v>
          </cell>
          <cell r="AI52871">
            <v>0</v>
          </cell>
          <cell r="AJ52871">
            <v>0</v>
          </cell>
          <cell r="AK52871">
            <v>1</v>
          </cell>
          <cell r="AL52871">
            <v>1</v>
          </cell>
          <cell r="AM52871">
            <v>1</v>
          </cell>
          <cell r="AN52871">
            <v>1</v>
          </cell>
          <cell r="AO52871" t="b">
            <v>0</v>
          </cell>
          <cell r="AP52871" t="b">
            <v>0</v>
          </cell>
          <cell r="AQ52871" t="b">
            <v>0</v>
          </cell>
          <cell r="AR52871" t="b">
            <v>0</v>
          </cell>
          <cell r="AS52871" t="b">
            <v>0</v>
          </cell>
          <cell r="AT52871" t="b">
            <v>0</v>
          </cell>
          <cell r="AU52871" t="b">
            <v>0</v>
          </cell>
          <cell r="AV52871" t="b">
            <v>0</v>
          </cell>
          <cell r="AW52871" t="b">
            <v>0</v>
          </cell>
        </row>
        <row r="52872">
          <cell r="S52872" t="str">
            <v>BROADWAY EAST</v>
          </cell>
          <cell r="AF52872">
            <v>1</v>
          </cell>
          <cell r="AG52872">
            <v>1</v>
          </cell>
          <cell r="AH52872">
            <v>1</v>
          </cell>
          <cell r="AI52872">
            <v>1</v>
          </cell>
          <cell r="AJ52872">
            <v>1</v>
          </cell>
          <cell r="AK52872">
            <v>1</v>
          </cell>
          <cell r="AL52872">
            <v>1</v>
          </cell>
          <cell r="AM52872">
            <v>1</v>
          </cell>
          <cell r="AN52872">
            <v>1</v>
          </cell>
          <cell r="AO52872" t="b">
            <v>0</v>
          </cell>
          <cell r="AP52872" t="b">
            <v>0</v>
          </cell>
          <cell r="AQ52872" t="b">
            <v>0</v>
          </cell>
          <cell r="AR52872" t="b">
            <v>0</v>
          </cell>
          <cell r="AS52872" t="b">
            <v>0</v>
          </cell>
          <cell r="AT52872" t="b">
            <v>0</v>
          </cell>
          <cell r="AU52872" t="b">
            <v>0</v>
          </cell>
          <cell r="AV52872" t="b">
            <v>0</v>
          </cell>
          <cell r="AW52872" t="b">
            <v>0</v>
          </cell>
        </row>
        <row r="52873">
          <cell r="S52873" t="str">
            <v>MCELDERRY PARK</v>
          </cell>
          <cell r="AF52873">
            <v>0</v>
          </cell>
          <cell r="AG52873">
            <v>0</v>
          </cell>
          <cell r="AH52873">
            <v>0</v>
          </cell>
          <cell r="AI52873">
            <v>0</v>
          </cell>
          <cell r="AJ52873">
            <v>0</v>
          </cell>
          <cell r="AK52873">
            <v>0</v>
          </cell>
          <cell r="AL52873">
            <v>1</v>
          </cell>
          <cell r="AM52873">
            <v>1</v>
          </cell>
          <cell r="AN52873">
            <v>1</v>
          </cell>
          <cell r="AO52873" t="b">
            <v>0</v>
          </cell>
          <cell r="AP52873" t="b">
            <v>0</v>
          </cell>
          <cell r="AQ52873" t="b">
            <v>0</v>
          </cell>
          <cell r="AR52873" t="b">
            <v>0</v>
          </cell>
          <cell r="AS52873" t="b">
            <v>0</v>
          </cell>
          <cell r="AT52873" t="b">
            <v>0</v>
          </cell>
          <cell r="AU52873" t="b">
            <v>0</v>
          </cell>
          <cell r="AV52873" t="b">
            <v>0</v>
          </cell>
          <cell r="AW52873" t="b">
            <v>0</v>
          </cell>
        </row>
        <row r="52874">
          <cell r="S52874" t="str">
            <v>MCELDERRY PARK</v>
          </cell>
          <cell r="AF52874">
            <v>0</v>
          </cell>
          <cell r="AG52874">
            <v>0</v>
          </cell>
          <cell r="AH52874">
            <v>0</v>
          </cell>
          <cell r="AI52874">
            <v>0</v>
          </cell>
          <cell r="AJ52874">
            <v>0</v>
          </cell>
          <cell r="AK52874">
            <v>0</v>
          </cell>
          <cell r="AL52874">
            <v>0</v>
          </cell>
          <cell r="AM52874">
            <v>0</v>
          </cell>
          <cell r="AN52874">
            <v>0</v>
          </cell>
          <cell r="AO52874" t="b">
            <v>0</v>
          </cell>
          <cell r="AP52874" t="b">
            <v>0</v>
          </cell>
          <cell r="AQ52874" t="b">
            <v>0</v>
          </cell>
          <cell r="AR52874" t="b">
            <v>0</v>
          </cell>
          <cell r="AS52874" t="b">
            <v>0</v>
          </cell>
          <cell r="AT52874" t="b">
            <v>0</v>
          </cell>
          <cell r="AU52874" t="b">
            <v>0</v>
          </cell>
          <cell r="AV52874" t="b">
            <v>0</v>
          </cell>
          <cell r="AW52874" t="b">
            <v>0</v>
          </cell>
        </row>
        <row r="52875">
          <cell r="S52875" t="str">
            <v>MOSHER</v>
          </cell>
          <cell r="AF52875">
            <v>0</v>
          </cell>
          <cell r="AG52875">
            <v>0</v>
          </cell>
          <cell r="AH52875">
            <v>0</v>
          </cell>
          <cell r="AI52875">
            <v>0</v>
          </cell>
          <cell r="AJ52875">
            <v>0</v>
          </cell>
          <cell r="AK52875">
            <v>0</v>
          </cell>
          <cell r="AL52875">
            <v>1</v>
          </cell>
          <cell r="AM52875">
            <v>1</v>
          </cell>
          <cell r="AN52875">
            <v>1</v>
          </cell>
          <cell r="AO52875" t="b">
            <v>0</v>
          </cell>
          <cell r="AP52875" t="b">
            <v>0</v>
          </cell>
          <cell r="AQ52875" t="b">
            <v>0</v>
          </cell>
          <cell r="AR52875" t="b">
            <v>0</v>
          </cell>
          <cell r="AS52875" t="b">
            <v>0</v>
          </cell>
          <cell r="AT52875" t="b">
            <v>0</v>
          </cell>
          <cell r="AU52875" t="b">
            <v>0</v>
          </cell>
          <cell r="AV52875" t="b">
            <v>0</v>
          </cell>
          <cell r="AW52875" t="b">
            <v>0</v>
          </cell>
        </row>
        <row r="52876">
          <cell r="S52876" t="str">
            <v>PARK CIRCLE</v>
          </cell>
          <cell r="AF52876">
            <v>0</v>
          </cell>
          <cell r="AG52876">
            <v>0</v>
          </cell>
          <cell r="AH52876">
            <v>0</v>
          </cell>
          <cell r="AI52876">
            <v>0</v>
          </cell>
          <cell r="AJ52876">
            <v>0</v>
          </cell>
          <cell r="AK52876">
            <v>0</v>
          </cell>
          <cell r="AL52876">
            <v>0</v>
          </cell>
          <cell r="AM52876">
            <v>0</v>
          </cell>
          <cell r="AN52876">
            <v>0</v>
          </cell>
          <cell r="AO52876" t="b">
            <v>0</v>
          </cell>
          <cell r="AP52876" t="b">
            <v>0</v>
          </cell>
          <cell r="AQ52876" t="b">
            <v>0</v>
          </cell>
          <cell r="AR52876" t="b">
            <v>0</v>
          </cell>
          <cell r="AS52876" t="b">
            <v>0</v>
          </cell>
          <cell r="AT52876" t="b">
            <v>0</v>
          </cell>
          <cell r="AU52876" t="b">
            <v>0</v>
          </cell>
          <cell r="AV52876" t="b">
            <v>0</v>
          </cell>
          <cell r="AW52876" t="b">
            <v>0</v>
          </cell>
        </row>
        <row r="52877">
          <cell r="S52877" t="str">
            <v>PARK CIRCLE</v>
          </cell>
          <cell r="AF52877">
            <v>0</v>
          </cell>
          <cell r="AG52877">
            <v>0</v>
          </cell>
          <cell r="AH52877">
            <v>0</v>
          </cell>
          <cell r="AI52877">
            <v>0</v>
          </cell>
          <cell r="AJ52877">
            <v>0</v>
          </cell>
          <cell r="AK52877">
            <v>0</v>
          </cell>
          <cell r="AL52877">
            <v>0</v>
          </cell>
          <cell r="AM52877">
            <v>1</v>
          </cell>
          <cell r="AN52877">
            <v>1</v>
          </cell>
          <cell r="AO52877" t="b">
            <v>0</v>
          </cell>
          <cell r="AP52877" t="b">
            <v>0</v>
          </cell>
          <cell r="AQ52877" t="b">
            <v>0</v>
          </cell>
          <cell r="AR52877" t="b">
            <v>0</v>
          </cell>
          <cell r="AS52877" t="b">
            <v>0</v>
          </cell>
          <cell r="AT52877" t="b">
            <v>0</v>
          </cell>
          <cell r="AU52877" t="b">
            <v>0</v>
          </cell>
          <cell r="AV52877" t="b">
            <v>0</v>
          </cell>
          <cell r="AW52877" t="b">
            <v>0</v>
          </cell>
        </row>
        <row r="52878">
          <cell r="S52878" t="str">
            <v>PARK CIRCLE</v>
          </cell>
          <cell r="AF52878">
            <v>0</v>
          </cell>
          <cell r="AG52878">
            <v>0</v>
          </cell>
          <cell r="AH52878">
            <v>0</v>
          </cell>
          <cell r="AI52878">
            <v>0</v>
          </cell>
          <cell r="AJ52878">
            <v>0</v>
          </cell>
          <cell r="AK52878">
            <v>0</v>
          </cell>
          <cell r="AL52878">
            <v>0</v>
          </cell>
          <cell r="AM52878">
            <v>0</v>
          </cell>
          <cell r="AN52878">
            <v>1</v>
          </cell>
          <cell r="AO52878" t="b">
            <v>0</v>
          </cell>
          <cell r="AP52878" t="b">
            <v>0</v>
          </cell>
          <cell r="AQ52878" t="b">
            <v>0</v>
          </cell>
          <cell r="AR52878" t="b">
            <v>0</v>
          </cell>
          <cell r="AS52878" t="b">
            <v>0</v>
          </cell>
          <cell r="AT52878" t="b">
            <v>0</v>
          </cell>
          <cell r="AU52878" t="b">
            <v>0</v>
          </cell>
          <cell r="AV52878" t="b">
            <v>0</v>
          </cell>
          <cell r="AW52878" t="b">
            <v>0</v>
          </cell>
        </row>
        <row r="52879">
          <cell r="S52879" t="str">
            <v>CENTRAL PARK HEIGHTS</v>
          </cell>
          <cell r="AF52879">
            <v>0</v>
          </cell>
          <cell r="AG52879">
            <v>0</v>
          </cell>
          <cell r="AH52879">
            <v>0</v>
          </cell>
          <cell r="AI52879">
            <v>0</v>
          </cell>
          <cell r="AJ52879">
            <v>0</v>
          </cell>
          <cell r="AK52879">
            <v>0</v>
          </cell>
          <cell r="AL52879">
            <v>0</v>
          </cell>
          <cell r="AM52879">
            <v>0</v>
          </cell>
          <cell r="AN52879">
            <v>0</v>
          </cell>
          <cell r="AO52879" t="b">
            <v>0</v>
          </cell>
          <cell r="AP52879" t="b">
            <v>0</v>
          </cell>
          <cell r="AQ52879" t="b">
            <v>0</v>
          </cell>
          <cell r="AR52879" t="b">
            <v>0</v>
          </cell>
          <cell r="AS52879" t="b">
            <v>0</v>
          </cell>
          <cell r="AT52879" t="b">
            <v>0</v>
          </cell>
          <cell r="AU52879" t="b">
            <v>0</v>
          </cell>
          <cell r="AV52879" t="b">
            <v>0</v>
          </cell>
          <cell r="AW52879" t="b">
            <v>0</v>
          </cell>
        </row>
        <row r="52880">
          <cell r="S52880" t="str">
            <v>WALTHERSON</v>
          </cell>
          <cell r="AF52880">
            <v>0</v>
          </cell>
          <cell r="AG52880">
            <v>0</v>
          </cell>
          <cell r="AH52880">
            <v>0</v>
          </cell>
          <cell r="AI52880">
            <v>0</v>
          </cell>
          <cell r="AJ52880">
            <v>0</v>
          </cell>
          <cell r="AK52880">
            <v>0</v>
          </cell>
          <cell r="AL52880">
            <v>0</v>
          </cell>
          <cell r="AM52880">
            <v>0</v>
          </cell>
          <cell r="AN52880">
            <v>1</v>
          </cell>
          <cell r="AO52880" t="b">
            <v>0</v>
          </cell>
          <cell r="AP52880" t="b">
            <v>0</v>
          </cell>
          <cell r="AQ52880" t="b">
            <v>0</v>
          </cell>
          <cell r="AR52880" t="b">
            <v>0</v>
          </cell>
          <cell r="AS52880" t="b">
            <v>0</v>
          </cell>
          <cell r="AT52880" t="b">
            <v>0</v>
          </cell>
          <cell r="AU52880" t="b">
            <v>0</v>
          </cell>
          <cell r="AV52880" t="b">
            <v>0</v>
          </cell>
          <cell r="AW52880" t="b">
            <v>0</v>
          </cell>
        </row>
        <row r="52881">
          <cell r="S52881" t="str">
            <v>MOUNT WINANS</v>
          </cell>
          <cell r="AF52881">
            <v>0</v>
          </cell>
          <cell r="AG52881">
            <v>0</v>
          </cell>
          <cell r="AH52881">
            <v>0</v>
          </cell>
          <cell r="AI52881">
            <v>0</v>
          </cell>
          <cell r="AJ52881">
            <v>0</v>
          </cell>
          <cell r="AK52881">
            <v>0</v>
          </cell>
          <cell r="AL52881">
            <v>1</v>
          </cell>
          <cell r="AM52881">
            <v>1</v>
          </cell>
          <cell r="AN52881">
            <v>1</v>
          </cell>
          <cell r="AO52881" t="b">
            <v>0</v>
          </cell>
          <cell r="AP52881" t="b">
            <v>0</v>
          </cell>
          <cell r="AQ52881" t="b">
            <v>0</v>
          </cell>
          <cell r="AR52881" t="b">
            <v>0</v>
          </cell>
          <cell r="AS52881" t="b">
            <v>0</v>
          </cell>
          <cell r="AT52881" t="b">
            <v>0</v>
          </cell>
          <cell r="AU52881" t="b">
            <v>0</v>
          </cell>
          <cell r="AV52881" t="b">
            <v>0</v>
          </cell>
          <cell r="AW52881" t="b">
            <v>0</v>
          </cell>
        </row>
        <row r="52882">
          <cell r="S52882" t="str">
            <v>COLDSTREAM HOMESTEAD MONTEBELL</v>
          </cell>
          <cell r="AF52882">
            <v>0</v>
          </cell>
          <cell r="AG52882">
            <v>0</v>
          </cell>
          <cell r="AH52882">
            <v>0</v>
          </cell>
          <cell r="AI52882">
            <v>0</v>
          </cell>
          <cell r="AJ52882">
            <v>0</v>
          </cell>
          <cell r="AK52882">
            <v>0</v>
          </cell>
          <cell r="AL52882">
            <v>0</v>
          </cell>
          <cell r="AM52882">
            <v>0</v>
          </cell>
          <cell r="AN52882">
            <v>1</v>
          </cell>
          <cell r="AO52882" t="b">
            <v>0</v>
          </cell>
          <cell r="AP52882" t="b">
            <v>0</v>
          </cell>
          <cell r="AQ52882" t="b">
            <v>0</v>
          </cell>
          <cell r="AR52882" t="b">
            <v>0</v>
          </cell>
          <cell r="AS52882" t="b">
            <v>0</v>
          </cell>
          <cell r="AT52882" t="b">
            <v>0</v>
          </cell>
          <cell r="AU52882" t="b">
            <v>0</v>
          </cell>
          <cell r="AV52882" t="b">
            <v>0</v>
          </cell>
          <cell r="AW52882" t="b">
            <v>0</v>
          </cell>
        </row>
        <row r="52883">
          <cell r="S52883" t="str">
            <v>TREMONT</v>
          </cell>
          <cell r="AF52883">
            <v>0</v>
          </cell>
          <cell r="AG52883">
            <v>0</v>
          </cell>
          <cell r="AH52883">
            <v>0</v>
          </cell>
          <cell r="AI52883">
            <v>0</v>
          </cell>
          <cell r="AJ52883">
            <v>0</v>
          </cell>
          <cell r="AK52883">
            <v>0</v>
          </cell>
          <cell r="AL52883">
            <v>0</v>
          </cell>
          <cell r="AM52883">
            <v>0</v>
          </cell>
          <cell r="AN52883">
            <v>1</v>
          </cell>
          <cell r="AO52883" t="b">
            <v>0</v>
          </cell>
          <cell r="AP52883" t="b">
            <v>0</v>
          </cell>
          <cell r="AQ52883" t="b">
            <v>0</v>
          </cell>
          <cell r="AR52883" t="b">
            <v>0</v>
          </cell>
          <cell r="AS52883" t="b">
            <v>0</v>
          </cell>
          <cell r="AT52883" t="b">
            <v>0</v>
          </cell>
          <cell r="AU52883" t="b">
            <v>0</v>
          </cell>
          <cell r="AV52883" t="b">
            <v>0</v>
          </cell>
          <cell r="AW52883" t="b">
            <v>0</v>
          </cell>
        </row>
        <row r="52884">
          <cell r="S52884" t="str">
            <v>HARLEM PARK</v>
          </cell>
          <cell r="AF52884">
            <v>0</v>
          </cell>
          <cell r="AG52884">
            <v>0</v>
          </cell>
          <cell r="AH52884">
            <v>0</v>
          </cell>
          <cell r="AI52884">
            <v>0</v>
          </cell>
          <cell r="AJ52884">
            <v>0</v>
          </cell>
          <cell r="AK52884">
            <v>0</v>
          </cell>
          <cell r="AL52884">
            <v>0</v>
          </cell>
          <cell r="AM52884">
            <v>0</v>
          </cell>
          <cell r="AN52884">
            <v>0</v>
          </cell>
          <cell r="AO52884" t="b">
            <v>0</v>
          </cell>
          <cell r="AP52884" t="b">
            <v>0</v>
          </cell>
          <cell r="AQ52884" t="b">
            <v>0</v>
          </cell>
          <cell r="AR52884" t="b">
            <v>0</v>
          </cell>
          <cell r="AS52884" t="b">
            <v>0</v>
          </cell>
          <cell r="AT52884" t="b">
            <v>0</v>
          </cell>
          <cell r="AU52884" t="b">
            <v>0</v>
          </cell>
          <cell r="AV52884" t="b">
            <v>0</v>
          </cell>
          <cell r="AW52884" t="b">
            <v>0</v>
          </cell>
        </row>
        <row r="52885">
          <cell r="S52885" t="str">
            <v>FRANKLIN SQUARE</v>
          </cell>
          <cell r="AF52885">
            <v>1</v>
          </cell>
          <cell r="AG52885">
            <v>1</v>
          </cell>
          <cell r="AH52885">
            <v>1</v>
          </cell>
          <cell r="AI52885">
            <v>1</v>
          </cell>
          <cell r="AJ52885">
            <v>1</v>
          </cell>
          <cell r="AK52885">
            <v>1</v>
          </cell>
          <cell r="AL52885">
            <v>1</v>
          </cell>
          <cell r="AM52885">
            <v>1</v>
          </cell>
          <cell r="AN52885">
            <v>1</v>
          </cell>
          <cell r="AO52885" t="b">
            <v>0</v>
          </cell>
          <cell r="AP52885" t="b">
            <v>0</v>
          </cell>
          <cell r="AQ52885" t="b">
            <v>0</v>
          </cell>
          <cell r="AR52885" t="b">
            <v>0</v>
          </cell>
          <cell r="AS52885" t="b">
            <v>0</v>
          </cell>
          <cell r="AT52885" t="b">
            <v>0</v>
          </cell>
          <cell r="AU52885" t="b">
            <v>0</v>
          </cell>
          <cell r="AV52885" t="b">
            <v>0</v>
          </cell>
          <cell r="AW52885" t="b">
            <v>0</v>
          </cell>
        </row>
        <row r="52886">
          <cell r="S52886" t="str">
            <v>FRANKLIN SQUARE</v>
          </cell>
          <cell r="AF52886">
            <v>1</v>
          </cell>
          <cell r="AG52886">
            <v>1</v>
          </cell>
          <cell r="AH52886">
            <v>1</v>
          </cell>
          <cell r="AI52886">
            <v>1</v>
          </cell>
          <cell r="AJ52886">
            <v>1</v>
          </cell>
          <cell r="AK52886">
            <v>1</v>
          </cell>
          <cell r="AL52886">
            <v>1</v>
          </cell>
          <cell r="AM52886">
            <v>1</v>
          </cell>
          <cell r="AN52886">
            <v>1</v>
          </cell>
          <cell r="AO52886" t="b">
            <v>0</v>
          </cell>
          <cell r="AP52886" t="b">
            <v>0</v>
          </cell>
          <cell r="AQ52886" t="b">
            <v>0</v>
          </cell>
          <cell r="AR52886" t="b">
            <v>0</v>
          </cell>
          <cell r="AS52886" t="b">
            <v>0</v>
          </cell>
          <cell r="AT52886" t="b">
            <v>0</v>
          </cell>
          <cell r="AU52886" t="b">
            <v>0</v>
          </cell>
          <cell r="AV52886" t="b">
            <v>0</v>
          </cell>
          <cell r="AW52886" t="b">
            <v>0</v>
          </cell>
        </row>
        <row r="52887">
          <cell r="S52887" t="str">
            <v>UPTON</v>
          </cell>
          <cell r="AF52887">
            <v>1</v>
          </cell>
          <cell r="AG52887">
            <v>1</v>
          </cell>
          <cell r="AH52887">
            <v>1</v>
          </cell>
          <cell r="AI52887">
            <v>1</v>
          </cell>
          <cell r="AJ52887">
            <v>1</v>
          </cell>
          <cell r="AK52887">
            <v>1</v>
          </cell>
          <cell r="AL52887">
            <v>1</v>
          </cell>
          <cell r="AM52887">
            <v>1</v>
          </cell>
          <cell r="AN52887">
            <v>1</v>
          </cell>
          <cell r="AO52887" t="b">
            <v>0</v>
          </cell>
          <cell r="AP52887" t="b">
            <v>0</v>
          </cell>
          <cell r="AQ52887" t="b">
            <v>0</v>
          </cell>
          <cell r="AR52887" t="b">
            <v>0</v>
          </cell>
          <cell r="AS52887" t="b">
            <v>0</v>
          </cell>
          <cell r="AT52887" t="b">
            <v>0</v>
          </cell>
          <cell r="AU52887" t="b">
            <v>0</v>
          </cell>
          <cell r="AV52887" t="b">
            <v>0</v>
          </cell>
          <cell r="AW52887" t="b">
            <v>0</v>
          </cell>
        </row>
        <row r="52888">
          <cell r="S52888" t="str">
            <v>CARROLLTON RIDGE</v>
          </cell>
          <cell r="AF52888">
            <v>1</v>
          </cell>
          <cell r="AG52888">
            <v>1</v>
          </cell>
          <cell r="AH52888">
            <v>1</v>
          </cell>
          <cell r="AI52888">
            <v>1</v>
          </cell>
          <cell r="AJ52888">
            <v>1</v>
          </cell>
          <cell r="AK52888">
            <v>1</v>
          </cell>
          <cell r="AL52888">
            <v>1</v>
          </cell>
          <cell r="AM52888">
            <v>1</v>
          </cell>
          <cell r="AN52888">
            <v>1</v>
          </cell>
          <cell r="AO52888" t="b">
            <v>0</v>
          </cell>
          <cell r="AP52888" t="b">
            <v>0</v>
          </cell>
          <cell r="AQ52888" t="b">
            <v>0</v>
          </cell>
          <cell r="AR52888" t="b">
            <v>0</v>
          </cell>
          <cell r="AS52888" t="b">
            <v>0</v>
          </cell>
          <cell r="AT52888" t="b">
            <v>0</v>
          </cell>
          <cell r="AU52888" t="b">
            <v>0</v>
          </cell>
          <cell r="AV52888" t="b">
            <v>0</v>
          </cell>
          <cell r="AW52888" t="b">
            <v>0</v>
          </cell>
        </row>
        <row r="52889">
          <cell r="S52889" t="str">
            <v>BROADWAY EAST</v>
          </cell>
          <cell r="AF52889">
            <v>0</v>
          </cell>
          <cell r="AG52889">
            <v>0</v>
          </cell>
          <cell r="AH52889">
            <v>0</v>
          </cell>
          <cell r="AI52889">
            <v>1</v>
          </cell>
          <cell r="AJ52889">
            <v>1</v>
          </cell>
          <cell r="AK52889">
            <v>1</v>
          </cell>
          <cell r="AL52889">
            <v>1</v>
          </cell>
          <cell r="AM52889">
            <v>1</v>
          </cell>
          <cell r="AN52889">
            <v>1</v>
          </cell>
          <cell r="AO52889" t="b">
            <v>0</v>
          </cell>
          <cell r="AP52889" t="b">
            <v>0</v>
          </cell>
          <cell r="AQ52889" t="b">
            <v>0</v>
          </cell>
          <cell r="AR52889" t="b">
            <v>0</v>
          </cell>
          <cell r="AS52889" t="b">
            <v>0</v>
          </cell>
          <cell r="AT52889" t="b">
            <v>0</v>
          </cell>
          <cell r="AU52889" t="b">
            <v>0</v>
          </cell>
          <cell r="AV52889" t="b">
            <v>0</v>
          </cell>
          <cell r="AW52889" t="b">
            <v>0</v>
          </cell>
        </row>
        <row r="52890">
          <cell r="S52890" t="str">
            <v>MIDDLE EAST</v>
          </cell>
          <cell r="AF52890">
            <v>0</v>
          </cell>
          <cell r="AG52890">
            <v>0</v>
          </cell>
          <cell r="AH52890">
            <v>0</v>
          </cell>
          <cell r="AI52890">
            <v>0</v>
          </cell>
          <cell r="AJ52890">
            <v>0</v>
          </cell>
          <cell r="AK52890">
            <v>0</v>
          </cell>
          <cell r="AL52890">
            <v>0</v>
          </cell>
          <cell r="AM52890">
            <v>0</v>
          </cell>
          <cell r="AN52890">
            <v>1</v>
          </cell>
          <cell r="AO52890" t="b">
            <v>0</v>
          </cell>
          <cell r="AP52890" t="b">
            <v>0</v>
          </cell>
          <cell r="AQ52890" t="b">
            <v>0</v>
          </cell>
          <cell r="AR52890" t="b">
            <v>0</v>
          </cell>
          <cell r="AS52890" t="b">
            <v>0</v>
          </cell>
          <cell r="AT52890" t="b">
            <v>0</v>
          </cell>
          <cell r="AU52890" t="b">
            <v>0</v>
          </cell>
          <cell r="AV52890" t="b">
            <v>0</v>
          </cell>
          <cell r="AW52890" t="b">
            <v>0</v>
          </cell>
        </row>
        <row r="52891">
          <cell r="S52891" t="str">
            <v>BIDDLE STREET</v>
          </cell>
          <cell r="AF52891">
            <v>0</v>
          </cell>
          <cell r="AG52891">
            <v>0</v>
          </cell>
          <cell r="AH52891">
            <v>0</v>
          </cell>
          <cell r="AI52891">
            <v>0</v>
          </cell>
          <cell r="AJ52891">
            <v>1</v>
          </cell>
          <cell r="AK52891">
            <v>1</v>
          </cell>
          <cell r="AL52891">
            <v>1</v>
          </cell>
          <cell r="AM52891">
            <v>1</v>
          </cell>
          <cell r="AN52891">
            <v>1</v>
          </cell>
          <cell r="AO52891" t="b">
            <v>0</v>
          </cell>
          <cell r="AP52891" t="b">
            <v>0</v>
          </cell>
          <cell r="AQ52891" t="b">
            <v>0</v>
          </cell>
          <cell r="AR52891" t="b">
            <v>0</v>
          </cell>
          <cell r="AS52891" t="b">
            <v>0</v>
          </cell>
          <cell r="AT52891" t="b">
            <v>0</v>
          </cell>
          <cell r="AU52891" t="b">
            <v>0</v>
          </cell>
          <cell r="AV52891" t="b">
            <v>0</v>
          </cell>
          <cell r="AW52891" t="b">
            <v>0</v>
          </cell>
        </row>
        <row r="52892">
          <cell r="S52892" t="str">
            <v>FELLS POINT</v>
          </cell>
          <cell r="AF52892">
            <v>0</v>
          </cell>
          <cell r="AG52892">
            <v>0</v>
          </cell>
          <cell r="AH52892">
            <v>0</v>
          </cell>
          <cell r="AI52892">
            <v>0</v>
          </cell>
          <cell r="AJ52892">
            <v>0</v>
          </cell>
          <cell r="AK52892">
            <v>0</v>
          </cell>
          <cell r="AL52892">
            <v>0</v>
          </cell>
          <cell r="AM52892">
            <v>0</v>
          </cell>
          <cell r="AN52892">
            <v>1</v>
          </cell>
          <cell r="AO52892" t="b">
            <v>0</v>
          </cell>
          <cell r="AP52892" t="b">
            <v>0</v>
          </cell>
          <cell r="AQ52892" t="b">
            <v>0</v>
          </cell>
          <cell r="AR52892" t="b">
            <v>0</v>
          </cell>
          <cell r="AS52892" t="b">
            <v>0</v>
          </cell>
          <cell r="AT52892" t="b">
            <v>0</v>
          </cell>
          <cell r="AU52892" t="b">
            <v>0</v>
          </cell>
          <cell r="AV52892" t="b">
            <v>0</v>
          </cell>
          <cell r="AW52892" t="b">
            <v>0</v>
          </cell>
        </row>
        <row r="52893">
          <cell r="S52893" t="str">
            <v>FELLS POINT</v>
          </cell>
          <cell r="AF52893">
            <v>0</v>
          </cell>
          <cell r="AG52893">
            <v>0</v>
          </cell>
          <cell r="AH52893">
            <v>0</v>
          </cell>
          <cell r="AI52893">
            <v>0</v>
          </cell>
          <cell r="AJ52893">
            <v>0</v>
          </cell>
          <cell r="AK52893">
            <v>0</v>
          </cell>
          <cell r="AL52893">
            <v>0</v>
          </cell>
          <cell r="AM52893">
            <v>0</v>
          </cell>
          <cell r="AN52893">
            <v>1</v>
          </cell>
          <cell r="AO52893" t="b">
            <v>0</v>
          </cell>
          <cell r="AP52893" t="b">
            <v>0</v>
          </cell>
          <cell r="AQ52893" t="b">
            <v>0</v>
          </cell>
          <cell r="AR52893" t="b">
            <v>0</v>
          </cell>
          <cell r="AS52893" t="b">
            <v>0</v>
          </cell>
          <cell r="AT52893" t="b">
            <v>0</v>
          </cell>
          <cell r="AU52893" t="b">
            <v>0</v>
          </cell>
          <cell r="AV52893" t="b">
            <v>0</v>
          </cell>
          <cell r="AW52893" t="b">
            <v>0</v>
          </cell>
        </row>
        <row r="52894">
          <cell r="S52894" t="str">
            <v>CANTON</v>
          </cell>
          <cell r="AF52894">
            <v>0</v>
          </cell>
          <cell r="AG52894">
            <v>0</v>
          </cell>
          <cell r="AH52894">
            <v>0</v>
          </cell>
          <cell r="AI52894">
            <v>0</v>
          </cell>
          <cell r="AJ52894">
            <v>0</v>
          </cell>
          <cell r="AK52894">
            <v>0</v>
          </cell>
          <cell r="AL52894">
            <v>0</v>
          </cell>
          <cell r="AM52894">
            <v>1</v>
          </cell>
          <cell r="AN52894">
            <v>1</v>
          </cell>
          <cell r="AO52894" t="b">
            <v>0</v>
          </cell>
          <cell r="AP52894" t="b">
            <v>0</v>
          </cell>
          <cell r="AQ52894" t="b">
            <v>0</v>
          </cell>
          <cell r="AR52894" t="b">
            <v>0</v>
          </cell>
          <cell r="AS52894" t="b">
            <v>0</v>
          </cell>
          <cell r="AT52894" t="b">
            <v>0</v>
          </cell>
          <cell r="AU52894" t="b">
            <v>0</v>
          </cell>
          <cell r="AV52894" t="b">
            <v>0</v>
          </cell>
          <cell r="AW52894" t="b">
            <v>0</v>
          </cell>
        </row>
        <row r="52895">
          <cell r="S52895" t="str">
            <v>COPPIN HEIGHTS/ASH-CO-EAST</v>
          </cell>
          <cell r="AF52895">
            <v>0</v>
          </cell>
          <cell r="AG52895">
            <v>0</v>
          </cell>
          <cell r="AH52895">
            <v>0</v>
          </cell>
          <cell r="AI52895">
            <v>0</v>
          </cell>
          <cell r="AJ52895">
            <v>0</v>
          </cell>
          <cell r="AK52895">
            <v>0</v>
          </cell>
          <cell r="AL52895">
            <v>0</v>
          </cell>
          <cell r="AM52895">
            <v>0</v>
          </cell>
          <cell r="AN52895">
            <v>1</v>
          </cell>
          <cell r="AO52895" t="b">
            <v>0</v>
          </cell>
          <cell r="AP52895" t="b">
            <v>0</v>
          </cell>
          <cell r="AQ52895" t="b">
            <v>0</v>
          </cell>
          <cell r="AR52895" t="b">
            <v>0</v>
          </cell>
          <cell r="AS52895" t="b">
            <v>0</v>
          </cell>
          <cell r="AT52895" t="b">
            <v>0</v>
          </cell>
          <cell r="AU52895" t="b">
            <v>0</v>
          </cell>
          <cell r="AV52895" t="b">
            <v>0</v>
          </cell>
          <cell r="AW52895" t="b">
            <v>0</v>
          </cell>
        </row>
        <row r="52896">
          <cell r="S52896" t="str">
            <v>NORTHWEST COMMUNITY ACTION</v>
          </cell>
          <cell r="AF52896">
            <v>1</v>
          </cell>
          <cell r="AG52896">
            <v>1</v>
          </cell>
          <cell r="AH52896">
            <v>1</v>
          </cell>
          <cell r="AI52896">
            <v>1</v>
          </cell>
          <cell r="AJ52896">
            <v>1</v>
          </cell>
          <cell r="AK52896">
            <v>1</v>
          </cell>
          <cell r="AL52896">
            <v>1</v>
          </cell>
          <cell r="AM52896">
            <v>1</v>
          </cell>
          <cell r="AN52896">
            <v>1</v>
          </cell>
          <cell r="AO52896" t="b">
            <v>0</v>
          </cell>
          <cell r="AP52896" t="b">
            <v>0</v>
          </cell>
          <cell r="AQ52896" t="b">
            <v>0</v>
          </cell>
          <cell r="AR52896" t="b">
            <v>0</v>
          </cell>
          <cell r="AS52896" t="b">
            <v>0</v>
          </cell>
          <cell r="AT52896" t="b">
            <v>0</v>
          </cell>
          <cell r="AU52896" t="b">
            <v>0</v>
          </cell>
          <cell r="AV52896" t="b">
            <v>0</v>
          </cell>
          <cell r="AW52896" t="b">
            <v>0</v>
          </cell>
        </row>
        <row r="52897">
          <cell r="S52897" t="str">
            <v>HAMPDEN</v>
          </cell>
          <cell r="AF52897">
            <v>0</v>
          </cell>
          <cell r="AG52897">
            <v>0</v>
          </cell>
          <cell r="AH52897">
            <v>0</v>
          </cell>
          <cell r="AI52897">
            <v>0</v>
          </cell>
          <cell r="AJ52897">
            <v>0</v>
          </cell>
          <cell r="AK52897">
            <v>0</v>
          </cell>
          <cell r="AL52897">
            <v>0</v>
          </cell>
          <cell r="AM52897">
            <v>0</v>
          </cell>
          <cell r="AN52897">
            <v>0</v>
          </cell>
          <cell r="AO52897" t="b">
            <v>0</v>
          </cell>
          <cell r="AP52897" t="b">
            <v>0</v>
          </cell>
          <cell r="AQ52897" t="b">
            <v>0</v>
          </cell>
          <cell r="AR52897" t="b">
            <v>0</v>
          </cell>
          <cell r="AS52897" t="b">
            <v>0</v>
          </cell>
          <cell r="AT52897" t="b">
            <v>0</v>
          </cell>
          <cell r="AU52897" t="b">
            <v>0</v>
          </cell>
          <cell r="AV52897" t="b">
            <v>0</v>
          </cell>
          <cell r="AW52897" t="b">
            <v>0</v>
          </cell>
        </row>
        <row r="52898">
          <cell r="S52898" t="str">
            <v>GUILFORD</v>
          </cell>
          <cell r="AF52898">
            <v>0</v>
          </cell>
          <cell r="AG52898">
            <v>0</v>
          </cell>
          <cell r="AH52898">
            <v>1</v>
          </cell>
          <cell r="AI52898">
            <v>1</v>
          </cell>
          <cell r="AJ52898">
            <v>1</v>
          </cell>
          <cell r="AK52898">
            <v>1</v>
          </cell>
          <cell r="AL52898">
            <v>1</v>
          </cell>
          <cell r="AM52898">
            <v>1</v>
          </cell>
          <cell r="AN52898">
            <v>1</v>
          </cell>
          <cell r="AO52898" t="b">
            <v>0</v>
          </cell>
          <cell r="AP52898" t="b">
            <v>0</v>
          </cell>
          <cell r="AQ52898" t="b">
            <v>0</v>
          </cell>
          <cell r="AR52898" t="b">
            <v>0</v>
          </cell>
          <cell r="AS52898" t="b">
            <v>0</v>
          </cell>
          <cell r="AT52898" t="b">
            <v>0</v>
          </cell>
          <cell r="AU52898" t="b">
            <v>0</v>
          </cell>
          <cell r="AV52898" t="b">
            <v>0</v>
          </cell>
          <cell r="AW52898" t="b">
            <v>0</v>
          </cell>
        </row>
        <row r="52899">
          <cell r="S52899" t="str">
            <v>COLDSTREAM HOMESTEAD MONTEBELL</v>
          </cell>
          <cell r="AF52899">
            <v>0</v>
          </cell>
          <cell r="AG52899">
            <v>0</v>
          </cell>
          <cell r="AH52899">
            <v>0</v>
          </cell>
          <cell r="AI52899">
            <v>0</v>
          </cell>
          <cell r="AJ52899">
            <v>0</v>
          </cell>
          <cell r="AK52899">
            <v>0</v>
          </cell>
          <cell r="AL52899">
            <v>0</v>
          </cell>
          <cell r="AM52899">
            <v>0</v>
          </cell>
          <cell r="AN52899">
            <v>0</v>
          </cell>
          <cell r="AO52899" t="b">
            <v>0</v>
          </cell>
          <cell r="AP52899" t="b">
            <v>0</v>
          </cell>
          <cell r="AQ52899" t="b">
            <v>0</v>
          </cell>
          <cell r="AR52899" t="b">
            <v>0</v>
          </cell>
          <cell r="AS52899" t="b">
            <v>0</v>
          </cell>
          <cell r="AT52899" t="b">
            <v>0</v>
          </cell>
          <cell r="AU52899" t="b">
            <v>0</v>
          </cell>
          <cell r="AV52899" t="b">
            <v>0</v>
          </cell>
          <cell r="AW52899" t="b">
            <v>0</v>
          </cell>
        </row>
        <row r="52900">
          <cell r="S52900" t="str">
            <v>MEDFIELD</v>
          </cell>
          <cell r="AF52900">
            <v>0</v>
          </cell>
          <cell r="AG52900">
            <v>0</v>
          </cell>
          <cell r="AH52900">
            <v>0</v>
          </cell>
          <cell r="AI52900">
            <v>0</v>
          </cell>
          <cell r="AJ52900">
            <v>0</v>
          </cell>
          <cell r="AK52900">
            <v>0</v>
          </cell>
          <cell r="AL52900">
            <v>0</v>
          </cell>
          <cell r="AM52900">
            <v>0</v>
          </cell>
          <cell r="AN52900">
            <v>1</v>
          </cell>
          <cell r="AO52900" t="b">
            <v>0</v>
          </cell>
          <cell r="AP52900" t="b">
            <v>0</v>
          </cell>
          <cell r="AQ52900" t="b">
            <v>0</v>
          </cell>
          <cell r="AR52900" t="b">
            <v>0</v>
          </cell>
          <cell r="AS52900" t="b">
            <v>0</v>
          </cell>
          <cell r="AT52900" t="b">
            <v>0</v>
          </cell>
          <cell r="AU52900" t="b">
            <v>0</v>
          </cell>
          <cell r="AV52900" t="b">
            <v>0</v>
          </cell>
          <cell r="AW52900" t="b">
            <v>0</v>
          </cell>
        </row>
        <row r="52901">
          <cell r="S52901" t="str">
            <v>WINSTON-GOVANS</v>
          </cell>
          <cell r="AF52901">
            <v>0</v>
          </cell>
          <cell r="AG52901">
            <v>0</v>
          </cell>
          <cell r="AH52901">
            <v>0</v>
          </cell>
          <cell r="AI52901">
            <v>0</v>
          </cell>
          <cell r="AJ52901">
            <v>0</v>
          </cell>
          <cell r="AK52901">
            <v>0</v>
          </cell>
          <cell r="AL52901">
            <v>0</v>
          </cell>
          <cell r="AM52901">
            <v>0</v>
          </cell>
          <cell r="AN52901">
            <v>0</v>
          </cell>
          <cell r="AO52901" t="b">
            <v>0</v>
          </cell>
          <cell r="AP52901" t="b">
            <v>0</v>
          </cell>
          <cell r="AQ52901" t="b">
            <v>0</v>
          </cell>
          <cell r="AR52901" t="b">
            <v>0</v>
          </cell>
          <cell r="AS52901" t="b">
            <v>0</v>
          </cell>
          <cell r="AT52901" t="b">
            <v>0</v>
          </cell>
          <cell r="AU52901" t="b">
            <v>0</v>
          </cell>
          <cell r="AV52901" t="b">
            <v>0</v>
          </cell>
          <cell r="AW52901" t="b">
            <v>0</v>
          </cell>
        </row>
        <row r="52902">
          <cell r="S52902" t="str">
            <v>WILSON PARK</v>
          </cell>
          <cell r="AF52902">
            <v>0</v>
          </cell>
          <cell r="AG52902">
            <v>0</v>
          </cell>
          <cell r="AH52902">
            <v>0</v>
          </cell>
          <cell r="AI52902">
            <v>0</v>
          </cell>
          <cell r="AJ52902">
            <v>0</v>
          </cell>
          <cell r="AK52902">
            <v>0</v>
          </cell>
          <cell r="AL52902">
            <v>0</v>
          </cell>
          <cell r="AM52902">
            <v>0</v>
          </cell>
          <cell r="AN52902">
            <v>1</v>
          </cell>
          <cell r="AO52902" t="b">
            <v>0</v>
          </cell>
          <cell r="AP52902" t="b">
            <v>0</v>
          </cell>
          <cell r="AQ52902" t="b">
            <v>0</v>
          </cell>
          <cell r="AR52902" t="b">
            <v>0</v>
          </cell>
          <cell r="AS52902" t="b">
            <v>0</v>
          </cell>
          <cell r="AT52902" t="b">
            <v>0</v>
          </cell>
          <cell r="AU52902" t="b">
            <v>0</v>
          </cell>
          <cell r="AV52902" t="b">
            <v>0</v>
          </cell>
          <cell r="AW52902" t="b">
            <v>0</v>
          </cell>
        </row>
        <row r="52903">
          <cell r="S52903" t="str">
            <v>MOUNT WINANS</v>
          </cell>
          <cell r="AF52903">
            <v>0</v>
          </cell>
          <cell r="AG52903">
            <v>0</v>
          </cell>
          <cell r="AH52903">
            <v>0</v>
          </cell>
          <cell r="AI52903">
            <v>1</v>
          </cell>
          <cell r="AJ52903">
            <v>1</v>
          </cell>
          <cell r="AK52903">
            <v>1</v>
          </cell>
          <cell r="AL52903">
            <v>1</v>
          </cell>
          <cell r="AM52903">
            <v>1</v>
          </cell>
          <cell r="AN52903">
            <v>1</v>
          </cell>
          <cell r="AO52903" t="b">
            <v>0</v>
          </cell>
          <cell r="AP52903" t="b">
            <v>0</v>
          </cell>
          <cell r="AQ52903" t="b">
            <v>0</v>
          </cell>
          <cell r="AR52903" t="b">
            <v>0</v>
          </cell>
          <cell r="AS52903" t="b">
            <v>0</v>
          </cell>
          <cell r="AT52903" t="b">
            <v>0</v>
          </cell>
          <cell r="AU52903" t="b">
            <v>0</v>
          </cell>
          <cell r="AV52903" t="b">
            <v>0</v>
          </cell>
          <cell r="AW52903" t="b">
            <v>0</v>
          </cell>
        </row>
        <row r="52904">
          <cell r="S52904" t="str">
            <v>MOUNT WINANS</v>
          </cell>
          <cell r="AF52904">
            <v>0</v>
          </cell>
          <cell r="AG52904">
            <v>0</v>
          </cell>
          <cell r="AH52904">
            <v>0</v>
          </cell>
          <cell r="AI52904">
            <v>1</v>
          </cell>
          <cell r="AJ52904">
            <v>1</v>
          </cell>
          <cell r="AK52904">
            <v>1</v>
          </cell>
          <cell r="AL52904">
            <v>1</v>
          </cell>
          <cell r="AM52904">
            <v>1</v>
          </cell>
          <cell r="AN52904">
            <v>1</v>
          </cell>
          <cell r="AO52904" t="b">
            <v>0</v>
          </cell>
          <cell r="AP52904" t="b">
            <v>0</v>
          </cell>
          <cell r="AQ52904" t="b">
            <v>0</v>
          </cell>
          <cell r="AR52904" t="b">
            <v>0</v>
          </cell>
          <cell r="AS52904" t="b">
            <v>0</v>
          </cell>
          <cell r="AT52904" t="b">
            <v>0</v>
          </cell>
          <cell r="AU52904" t="b">
            <v>0</v>
          </cell>
          <cell r="AV52904" t="b">
            <v>0</v>
          </cell>
          <cell r="AW52904" t="b">
            <v>0</v>
          </cell>
        </row>
        <row r="52905">
          <cell r="S52905" t="str">
            <v>SAINT JOSEPHS</v>
          </cell>
          <cell r="AF52905">
            <v>0</v>
          </cell>
          <cell r="AG52905">
            <v>0</v>
          </cell>
          <cell r="AH52905">
            <v>0</v>
          </cell>
          <cell r="AI52905">
            <v>0</v>
          </cell>
          <cell r="AJ52905">
            <v>0</v>
          </cell>
          <cell r="AK52905">
            <v>0</v>
          </cell>
          <cell r="AL52905">
            <v>0</v>
          </cell>
          <cell r="AM52905">
            <v>0</v>
          </cell>
          <cell r="AN52905">
            <v>0</v>
          </cell>
          <cell r="AO52905" t="b">
            <v>0</v>
          </cell>
          <cell r="AP52905" t="b">
            <v>0</v>
          </cell>
          <cell r="AQ52905" t="b">
            <v>0</v>
          </cell>
          <cell r="AR52905" t="b">
            <v>0</v>
          </cell>
          <cell r="AS52905" t="b">
            <v>0</v>
          </cell>
          <cell r="AT52905" t="b">
            <v>0</v>
          </cell>
          <cell r="AU52905" t="b">
            <v>0</v>
          </cell>
          <cell r="AV52905" t="b">
            <v>0</v>
          </cell>
          <cell r="AW52905" t="b">
            <v>0</v>
          </cell>
        </row>
        <row r="52906">
          <cell r="S52906" t="str">
            <v>WEST FOREST PARK</v>
          </cell>
          <cell r="AF52906">
            <v>0</v>
          </cell>
          <cell r="AG52906">
            <v>0</v>
          </cell>
          <cell r="AH52906">
            <v>0</v>
          </cell>
          <cell r="AI52906">
            <v>1</v>
          </cell>
          <cell r="AJ52906">
            <v>1</v>
          </cell>
          <cell r="AK52906">
            <v>1</v>
          </cell>
          <cell r="AL52906">
            <v>1</v>
          </cell>
          <cell r="AM52906">
            <v>1</v>
          </cell>
          <cell r="AN52906">
            <v>1</v>
          </cell>
          <cell r="AO52906" t="b">
            <v>0</v>
          </cell>
          <cell r="AP52906" t="b">
            <v>0</v>
          </cell>
          <cell r="AQ52906" t="b">
            <v>0</v>
          </cell>
          <cell r="AR52906" t="b">
            <v>0</v>
          </cell>
          <cell r="AS52906" t="b">
            <v>0</v>
          </cell>
          <cell r="AT52906" t="b">
            <v>0</v>
          </cell>
          <cell r="AU52906" t="b">
            <v>0</v>
          </cell>
          <cell r="AV52906" t="b">
            <v>0</v>
          </cell>
          <cell r="AW52906" t="b">
            <v>0</v>
          </cell>
        </row>
        <row r="52907">
          <cell r="S52907" t="str">
            <v>FOUR BY FOUR</v>
          </cell>
          <cell r="AF52907">
            <v>0</v>
          </cell>
          <cell r="AG52907">
            <v>0</v>
          </cell>
          <cell r="AH52907">
            <v>0</v>
          </cell>
          <cell r="AI52907">
            <v>0</v>
          </cell>
          <cell r="AJ52907">
            <v>0</v>
          </cell>
          <cell r="AK52907">
            <v>0</v>
          </cell>
          <cell r="AL52907">
            <v>0</v>
          </cell>
          <cell r="AM52907">
            <v>0</v>
          </cell>
          <cell r="AN52907">
            <v>0</v>
          </cell>
          <cell r="AO52907" t="b">
            <v>0</v>
          </cell>
          <cell r="AP52907" t="b">
            <v>0</v>
          </cell>
          <cell r="AQ52907" t="b">
            <v>0</v>
          </cell>
          <cell r="AR52907" t="b">
            <v>0</v>
          </cell>
          <cell r="AS52907" t="b">
            <v>0</v>
          </cell>
          <cell r="AT52907" t="b">
            <v>0</v>
          </cell>
          <cell r="AU52907" t="b">
            <v>0</v>
          </cell>
          <cell r="AV52907" t="b">
            <v>0</v>
          </cell>
          <cell r="AW52907" t="b">
            <v>0</v>
          </cell>
        </row>
        <row r="52908">
          <cell r="S52908" t="str">
            <v>FOUR BY FOUR</v>
          </cell>
          <cell r="AF52908">
            <v>0</v>
          </cell>
          <cell r="AG52908">
            <v>0</v>
          </cell>
          <cell r="AH52908">
            <v>0</v>
          </cell>
          <cell r="AI52908">
            <v>0</v>
          </cell>
          <cell r="AJ52908">
            <v>0</v>
          </cell>
          <cell r="AK52908">
            <v>0</v>
          </cell>
          <cell r="AL52908">
            <v>0</v>
          </cell>
          <cell r="AM52908">
            <v>1</v>
          </cell>
          <cell r="AN52908">
            <v>1</v>
          </cell>
          <cell r="AO52908" t="b">
            <v>0</v>
          </cell>
          <cell r="AP52908" t="b">
            <v>0</v>
          </cell>
          <cell r="AQ52908" t="b">
            <v>0</v>
          </cell>
          <cell r="AR52908" t="b">
            <v>0</v>
          </cell>
          <cell r="AS52908" t="b">
            <v>0</v>
          </cell>
          <cell r="AT52908" t="b">
            <v>0</v>
          </cell>
          <cell r="AU52908" t="b">
            <v>0</v>
          </cell>
          <cell r="AV52908" t="b">
            <v>0</v>
          </cell>
          <cell r="AW52908" t="b">
            <v>0</v>
          </cell>
        </row>
        <row r="52909">
          <cell r="S52909" t="str">
            <v>WOODBOURNE-MCCABE</v>
          </cell>
          <cell r="AF52909">
            <v>0</v>
          </cell>
          <cell r="AG52909">
            <v>0</v>
          </cell>
          <cell r="AH52909">
            <v>0</v>
          </cell>
          <cell r="AI52909">
            <v>0</v>
          </cell>
          <cell r="AJ52909">
            <v>0</v>
          </cell>
          <cell r="AK52909">
            <v>0</v>
          </cell>
          <cell r="AL52909">
            <v>0</v>
          </cell>
          <cell r="AM52909">
            <v>0</v>
          </cell>
          <cell r="AN52909">
            <v>1</v>
          </cell>
          <cell r="AO52909" t="b">
            <v>0</v>
          </cell>
          <cell r="AP52909" t="b">
            <v>0</v>
          </cell>
          <cell r="AQ52909" t="b">
            <v>0</v>
          </cell>
          <cell r="AR52909" t="b">
            <v>0</v>
          </cell>
          <cell r="AS52909" t="b">
            <v>0</v>
          </cell>
          <cell r="AT52909" t="b">
            <v>0</v>
          </cell>
          <cell r="AU52909" t="b">
            <v>0</v>
          </cell>
          <cell r="AV52909" t="b">
            <v>0</v>
          </cell>
          <cell r="AW52909" t="b">
            <v>0</v>
          </cell>
        </row>
        <row r="52910">
          <cell r="S52910" t="str">
            <v>HARLEM PARK</v>
          </cell>
          <cell r="AF52910">
            <v>0</v>
          </cell>
          <cell r="AG52910">
            <v>0</v>
          </cell>
          <cell r="AH52910">
            <v>0</v>
          </cell>
          <cell r="AI52910">
            <v>0</v>
          </cell>
          <cell r="AJ52910">
            <v>0</v>
          </cell>
          <cell r="AK52910">
            <v>0</v>
          </cell>
          <cell r="AL52910">
            <v>0</v>
          </cell>
          <cell r="AM52910">
            <v>0</v>
          </cell>
          <cell r="AN52910">
            <v>0</v>
          </cell>
          <cell r="AO52910" t="b">
            <v>0</v>
          </cell>
          <cell r="AP52910" t="b">
            <v>0</v>
          </cell>
          <cell r="AQ52910" t="b">
            <v>0</v>
          </cell>
          <cell r="AR52910" t="b">
            <v>0</v>
          </cell>
          <cell r="AS52910" t="b">
            <v>0</v>
          </cell>
          <cell r="AT52910" t="b">
            <v>0</v>
          </cell>
          <cell r="AU52910" t="b">
            <v>0</v>
          </cell>
          <cell r="AV52910" t="b">
            <v>0</v>
          </cell>
          <cell r="AW52910" t="b">
            <v>0</v>
          </cell>
        </row>
        <row r="52911">
          <cell r="S52911" t="str">
            <v>FRANKLIN SQUARE</v>
          </cell>
          <cell r="AF52911">
            <v>1</v>
          </cell>
          <cell r="AG52911">
            <v>1</v>
          </cell>
          <cell r="AH52911">
            <v>1</v>
          </cell>
          <cell r="AI52911">
            <v>1</v>
          </cell>
          <cell r="AJ52911">
            <v>1</v>
          </cell>
          <cell r="AK52911">
            <v>1</v>
          </cell>
          <cell r="AL52911">
            <v>1</v>
          </cell>
          <cell r="AM52911">
            <v>1</v>
          </cell>
          <cell r="AN52911">
            <v>1</v>
          </cell>
          <cell r="AO52911" t="b">
            <v>0</v>
          </cell>
          <cell r="AP52911" t="b">
            <v>0</v>
          </cell>
          <cell r="AQ52911" t="b">
            <v>0</v>
          </cell>
          <cell r="AR52911" t="b">
            <v>0</v>
          </cell>
          <cell r="AS52911" t="b">
            <v>0</v>
          </cell>
          <cell r="AT52911" t="b">
            <v>0</v>
          </cell>
          <cell r="AU52911" t="b">
            <v>0</v>
          </cell>
          <cell r="AV52911" t="b">
            <v>0</v>
          </cell>
          <cell r="AW52911" t="b">
            <v>0</v>
          </cell>
        </row>
        <row r="52912">
          <cell r="S52912" t="str">
            <v>NEW SOUTHWEST/MOUNT CLARE</v>
          </cell>
          <cell r="AF52912">
            <v>1</v>
          </cell>
          <cell r="AG52912">
            <v>1</v>
          </cell>
          <cell r="AH52912">
            <v>1</v>
          </cell>
          <cell r="AI52912">
            <v>1</v>
          </cell>
          <cell r="AJ52912">
            <v>1</v>
          </cell>
          <cell r="AK52912">
            <v>1</v>
          </cell>
          <cell r="AL52912">
            <v>1</v>
          </cell>
          <cell r="AM52912">
            <v>1</v>
          </cell>
          <cell r="AN52912">
            <v>1</v>
          </cell>
          <cell r="AO52912" t="b">
            <v>0</v>
          </cell>
          <cell r="AP52912" t="b">
            <v>0</v>
          </cell>
          <cell r="AQ52912" t="b">
            <v>0</v>
          </cell>
          <cell r="AR52912" t="b">
            <v>0</v>
          </cell>
          <cell r="AS52912" t="b">
            <v>0</v>
          </cell>
          <cell r="AT52912" t="b">
            <v>0</v>
          </cell>
          <cell r="AU52912" t="b">
            <v>0</v>
          </cell>
          <cell r="AV52912" t="b">
            <v>0</v>
          </cell>
          <cell r="AW52912" t="b">
            <v>0</v>
          </cell>
        </row>
        <row r="52913">
          <cell r="S52913" t="str">
            <v>DRUID HEIGHTS</v>
          </cell>
          <cell r="AF52913">
            <v>1</v>
          </cell>
          <cell r="AG52913">
            <v>1</v>
          </cell>
          <cell r="AH52913">
            <v>1</v>
          </cell>
          <cell r="AI52913">
            <v>1</v>
          </cell>
          <cell r="AJ52913">
            <v>1</v>
          </cell>
          <cell r="AK52913">
            <v>1</v>
          </cell>
          <cell r="AL52913">
            <v>1</v>
          </cell>
          <cell r="AM52913">
            <v>1</v>
          </cell>
          <cell r="AN52913">
            <v>1</v>
          </cell>
          <cell r="AO52913" t="b">
            <v>0</v>
          </cell>
          <cell r="AP52913" t="b">
            <v>0</v>
          </cell>
          <cell r="AQ52913" t="b">
            <v>0</v>
          </cell>
          <cell r="AR52913" t="b">
            <v>0</v>
          </cell>
          <cell r="AS52913" t="b">
            <v>0</v>
          </cell>
          <cell r="AT52913" t="b">
            <v>0</v>
          </cell>
          <cell r="AU52913" t="b">
            <v>0</v>
          </cell>
          <cell r="AV52913" t="b">
            <v>0</v>
          </cell>
          <cell r="AW52913" t="b">
            <v>0</v>
          </cell>
        </row>
        <row r="52914">
          <cell r="S52914" t="str">
            <v>WASHINGTON VILLAGE</v>
          </cell>
          <cell r="AF52914">
            <v>0</v>
          </cell>
          <cell r="AG52914">
            <v>0</v>
          </cell>
          <cell r="AH52914">
            <v>0</v>
          </cell>
          <cell r="AI52914">
            <v>0</v>
          </cell>
          <cell r="AJ52914">
            <v>0</v>
          </cell>
          <cell r="AK52914">
            <v>0</v>
          </cell>
          <cell r="AL52914">
            <v>0</v>
          </cell>
          <cell r="AM52914">
            <v>1</v>
          </cell>
          <cell r="AN52914">
            <v>1</v>
          </cell>
          <cell r="AO52914" t="b">
            <v>0</v>
          </cell>
          <cell r="AP52914" t="b">
            <v>0</v>
          </cell>
          <cell r="AQ52914" t="b">
            <v>0</v>
          </cell>
          <cell r="AR52914" t="b">
            <v>0</v>
          </cell>
          <cell r="AS52914" t="b">
            <v>0</v>
          </cell>
          <cell r="AT52914" t="b">
            <v>0</v>
          </cell>
          <cell r="AU52914" t="b">
            <v>0</v>
          </cell>
          <cell r="AV52914" t="b">
            <v>0</v>
          </cell>
          <cell r="AW52914" t="b">
            <v>0</v>
          </cell>
        </row>
        <row r="52915">
          <cell r="S52915" t="str">
            <v>SHIPLEY HILL</v>
          </cell>
          <cell r="AF52915">
            <v>0</v>
          </cell>
          <cell r="AG52915">
            <v>0</v>
          </cell>
          <cell r="AH52915">
            <v>0</v>
          </cell>
          <cell r="AI52915">
            <v>0</v>
          </cell>
          <cell r="AJ52915">
            <v>0</v>
          </cell>
          <cell r="AK52915">
            <v>0</v>
          </cell>
          <cell r="AL52915">
            <v>0</v>
          </cell>
          <cell r="AM52915">
            <v>0</v>
          </cell>
          <cell r="AN52915">
            <v>1</v>
          </cell>
          <cell r="AO52915" t="b">
            <v>0</v>
          </cell>
          <cell r="AP52915" t="b">
            <v>0</v>
          </cell>
          <cell r="AQ52915" t="b">
            <v>0</v>
          </cell>
          <cell r="AR52915" t="b">
            <v>0</v>
          </cell>
          <cell r="AS52915" t="b">
            <v>0</v>
          </cell>
          <cell r="AT52915" t="b">
            <v>0</v>
          </cell>
          <cell r="AU52915" t="b">
            <v>0</v>
          </cell>
          <cell r="AV52915" t="b">
            <v>0</v>
          </cell>
          <cell r="AW52915" t="b">
            <v>0</v>
          </cell>
        </row>
        <row r="52916">
          <cell r="S52916" t="str">
            <v>YALE HEIGHTS</v>
          </cell>
          <cell r="AF52916">
            <v>0</v>
          </cell>
          <cell r="AG52916">
            <v>0</v>
          </cell>
          <cell r="AH52916">
            <v>0</v>
          </cell>
          <cell r="AI52916">
            <v>0</v>
          </cell>
          <cell r="AJ52916">
            <v>0</v>
          </cell>
          <cell r="AK52916">
            <v>0</v>
          </cell>
          <cell r="AL52916">
            <v>0</v>
          </cell>
          <cell r="AM52916">
            <v>0</v>
          </cell>
          <cell r="AN52916">
            <v>1</v>
          </cell>
          <cell r="AO52916" t="b">
            <v>0</v>
          </cell>
          <cell r="AP52916" t="b">
            <v>0</v>
          </cell>
          <cell r="AQ52916" t="b">
            <v>0</v>
          </cell>
          <cell r="AR52916" t="b">
            <v>0</v>
          </cell>
          <cell r="AS52916" t="b">
            <v>0</v>
          </cell>
          <cell r="AT52916" t="b">
            <v>0</v>
          </cell>
          <cell r="AU52916" t="b">
            <v>0</v>
          </cell>
          <cell r="AV52916" t="b">
            <v>0</v>
          </cell>
          <cell r="AW52916" t="b">
            <v>0</v>
          </cell>
        </row>
        <row r="52917">
          <cell r="S52917" t="str">
            <v>TOWANDA-GRANTLEY</v>
          </cell>
          <cell r="AF52917">
            <v>0</v>
          </cell>
          <cell r="AG52917">
            <v>0</v>
          </cell>
          <cell r="AH52917">
            <v>0</v>
          </cell>
          <cell r="AI52917">
            <v>0</v>
          </cell>
          <cell r="AJ52917">
            <v>0</v>
          </cell>
          <cell r="AK52917">
            <v>1</v>
          </cell>
          <cell r="AL52917">
            <v>1</v>
          </cell>
          <cell r="AM52917">
            <v>1</v>
          </cell>
          <cell r="AN52917">
            <v>1</v>
          </cell>
          <cell r="AO52917" t="b">
            <v>0</v>
          </cell>
          <cell r="AP52917" t="b">
            <v>0</v>
          </cell>
          <cell r="AQ52917" t="b">
            <v>0</v>
          </cell>
          <cell r="AR52917" t="b">
            <v>0</v>
          </cell>
          <cell r="AS52917" t="b">
            <v>0</v>
          </cell>
          <cell r="AT52917" t="b">
            <v>0</v>
          </cell>
          <cell r="AU52917" t="b">
            <v>0</v>
          </cell>
          <cell r="AV52917" t="b">
            <v>0</v>
          </cell>
          <cell r="AW52917" t="b">
            <v>0</v>
          </cell>
        </row>
        <row r="52918">
          <cell r="S52918" t="str">
            <v>PARK CIRCLE</v>
          </cell>
          <cell r="AF52918">
            <v>1</v>
          </cell>
          <cell r="AG52918">
            <v>1</v>
          </cell>
          <cell r="AH52918">
            <v>1</v>
          </cell>
          <cell r="AI52918">
            <v>1</v>
          </cell>
          <cell r="AJ52918">
            <v>1</v>
          </cell>
          <cell r="AK52918">
            <v>1</v>
          </cell>
          <cell r="AL52918">
            <v>1</v>
          </cell>
          <cell r="AM52918">
            <v>1</v>
          </cell>
          <cell r="AN52918">
            <v>1</v>
          </cell>
          <cell r="AO52918" t="b">
            <v>0</v>
          </cell>
          <cell r="AP52918" t="b">
            <v>0</v>
          </cell>
          <cell r="AQ52918" t="b">
            <v>0</v>
          </cell>
          <cell r="AR52918" t="b">
            <v>0</v>
          </cell>
          <cell r="AS52918" t="b">
            <v>0</v>
          </cell>
          <cell r="AT52918" t="b">
            <v>0</v>
          </cell>
          <cell r="AU52918" t="b">
            <v>0</v>
          </cell>
          <cell r="AV52918" t="b">
            <v>0</v>
          </cell>
          <cell r="AW52918" t="b">
            <v>0</v>
          </cell>
        </row>
        <row r="52919">
          <cell r="S52919" t="str">
            <v>GREENSPRING</v>
          </cell>
          <cell r="AF52919">
            <v>0</v>
          </cell>
          <cell r="AG52919">
            <v>0</v>
          </cell>
          <cell r="AH52919">
            <v>0</v>
          </cell>
          <cell r="AI52919">
            <v>0</v>
          </cell>
          <cell r="AJ52919">
            <v>0</v>
          </cell>
          <cell r="AK52919">
            <v>0</v>
          </cell>
          <cell r="AL52919">
            <v>0</v>
          </cell>
          <cell r="AM52919">
            <v>0</v>
          </cell>
          <cell r="AN52919">
            <v>0</v>
          </cell>
          <cell r="AO52919" t="b">
            <v>0</v>
          </cell>
          <cell r="AP52919" t="b">
            <v>0</v>
          </cell>
          <cell r="AQ52919" t="b">
            <v>0</v>
          </cell>
          <cell r="AR52919" t="b">
            <v>0</v>
          </cell>
          <cell r="AS52919" t="b">
            <v>0</v>
          </cell>
          <cell r="AT52919" t="b">
            <v>0</v>
          </cell>
          <cell r="AU52919" t="b">
            <v>0</v>
          </cell>
          <cell r="AV52919" t="b">
            <v>0</v>
          </cell>
          <cell r="AW52919" t="b">
            <v>0</v>
          </cell>
        </row>
        <row r="52920">
          <cell r="S52920" t="str">
            <v>FOUR BY FOUR</v>
          </cell>
          <cell r="AF52920">
            <v>0</v>
          </cell>
          <cell r="AG52920">
            <v>0</v>
          </cell>
          <cell r="AH52920">
            <v>1</v>
          </cell>
          <cell r="AI52920">
            <v>1</v>
          </cell>
          <cell r="AJ52920">
            <v>1</v>
          </cell>
          <cell r="AK52920">
            <v>1</v>
          </cell>
          <cell r="AL52920">
            <v>1</v>
          </cell>
          <cell r="AM52920">
            <v>1</v>
          </cell>
          <cell r="AN52920">
            <v>1</v>
          </cell>
          <cell r="AO52920" t="b">
            <v>0</v>
          </cell>
          <cell r="AP52920" t="b">
            <v>0</v>
          </cell>
          <cell r="AQ52920" t="b">
            <v>0</v>
          </cell>
          <cell r="AR52920" t="b">
            <v>0</v>
          </cell>
          <cell r="AS52920" t="b">
            <v>0</v>
          </cell>
          <cell r="AT52920" t="b">
            <v>0</v>
          </cell>
          <cell r="AU52920" t="b">
            <v>0</v>
          </cell>
          <cell r="AV52920" t="b">
            <v>0</v>
          </cell>
          <cell r="AW52920" t="b">
            <v>0</v>
          </cell>
        </row>
        <row r="52921">
          <cell r="S52921" t="str">
            <v>FOUR BY FOUR</v>
          </cell>
          <cell r="AF52921">
            <v>1</v>
          </cell>
          <cell r="AG52921">
            <v>1</v>
          </cell>
          <cell r="AH52921">
            <v>1</v>
          </cell>
          <cell r="AI52921">
            <v>1</v>
          </cell>
          <cell r="AJ52921">
            <v>1</v>
          </cell>
          <cell r="AK52921">
            <v>1</v>
          </cell>
          <cell r="AL52921">
            <v>1</v>
          </cell>
          <cell r="AM52921">
            <v>1</v>
          </cell>
          <cell r="AN52921">
            <v>1</v>
          </cell>
          <cell r="AO52921" t="b">
            <v>0</v>
          </cell>
          <cell r="AP52921" t="b">
            <v>0</v>
          </cell>
          <cell r="AQ52921" t="b">
            <v>0</v>
          </cell>
          <cell r="AR52921" t="b">
            <v>0</v>
          </cell>
          <cell r="AS52921" t="b">
            <v>0</v>
          </cell>
          <cell r="AT52921" t="b">
            <v>0</v>
          </cell>
          <cell r="AU52921" t="b">
            <v>0</v>
          </cell>
          <cell r="AV52921" t="b">
            <v>0</v>
          </cell>
          <cell r="AW52921" t="b">
            <v>0</v>
          </cell>
        </row>
        <row r="52922">
          <cell r="S52922" t="str">
            <v>GRACELAND PARK</v>
          </cell>
          <cell r="AF52922">
            <v>0</v>
          </cell>
          <cell r="AG52922">
            <v>0</v>
          </cell>
          <cell r="AH52922">
            <v>0</v>
          </cell>
          <cell r="AI52922">
            <v>0</v>
          </cell>
          <cell r="AJ52922">
            <v>0</v>
          </cell>
          <cell r="AK52922">
            <v>0</v>
          </cell>
          <cell r="AL52922">
            <v>0</v>
          </cell>
          <cell r="AM52922">
            <v>0</v>
          </cell>
          <cell r="AN52922">
            <v>1</v>
          </cell>
          <cell r="AO52922" t="b">
            <v>0</v>
          </cell>
          <cell r="AP52922" t="b">
            <v>0</v>
          </cell>
          <cell r="AQ52922" t="b">
            <v>0</v>
          </cell>
          <cell r="AR52922" t="b">
            <v>0</v>
          </cell>
          <cell r="AS52922" t="b">
            <v>0</v>
          </cell>
          <cell r="AT52922" t="b">
            <v>0</v>
          </cell>
          <cell r="AU52922" t="b">
            <v>0</v>
          </cell>
          <cell r="AV52922" t="b">
            <v>0</v>
          </cell>
          <cell r="AW52922" t="b">
            <v>0</v>
          </cell>
        </row>
        <row r="52923">
          <cell r="S52923" t="str">
            <v>FRANKLIN SQUARE</v>
          </cell>
          <cell r="AF52923">
            <v>1</v>
          </cell>
          <cell r="AG52923">
            <v>1</v>
          </cell>
          <cell r="AH52923">
            <v>1</v>
          </cell>
          <cell r="AI52923">
            <v>1</v>
          </cell>
          <cell r="AJ52923">
            <v>1</v>
          </cell>
          <cell r="AK52923">
            <v>1</v>
          </cell>
          <cell r="AL52923">
            <v>1</v>
          </cell>
          <cell r="AM52923">
            <v>1</v>
          </cell>
          <cell r="AN52923">
            <v>1</v>
          </cell>
          <cell r="AO52923" t="b">
            <v>0</v>
          </cell>
          <cell r="AP52923" t="b">
            <v>0</v>
          </cell>
          <cell r="AQ52923" t="b">
            <v>0</v>
          </cell>
          <cell r="AR52923" t="b">
            <v>0</v>
          </cell>
          <cell r="AS52923" t="b">
            <v>0</v>
          </cell>
          <cell r="AT52923" t="b">
            <v>0</v>
          </cell>
          <cell r="AU52923" t="b">
            <v>0</v>
          </cell>
          <cell r="AV52923" t="b">
            <v>0</v>
          </cell>
          <cell r="AW52923" t="b">
            <v>0</v>
          </cell>
        </row>
        <row r="52924">
          <cell r="S52924" t="str">
            <v>CARROLLTON RIDGE</v>
          </cell>
          <cell r="AF52924">
            <v>1</v>
          </cell>
          <cell r="AG52924">
            <v>1</v>
          </cell>
          <cell r="AH52924">
            <v>1</v>
          </cell>
          <cell r="AI52924">
            <v>1</v>
          </cell>
          <cell r="AJ52924">
            <v>1</v>
          </cell>
          <cell r="AK52924">
            <v>1</v>
          </cell>
          <cell r="AL52924">
            <v>1</v>
          </cell>
          <cell r="AM52924">
            <v>1</v>
          </cell>
          <cell r="AN52924">
            <v>1</v>
          </cell>
          <cell r="AO52924" t="b">
            <v>0</v>
          </cell>
          <cell r="AP52924" t="b">
            <v>0</v>
          </cell>
          <cell r="AQ52924" t="b">
            <v>0</v>
          </cell>
          <cell r="AR52924" t="b">
            <v>0</v>
          </cell>
          <cell r="AS52924" t="b">
            <v>0</v>
          </cell>
          <cell r="AT52924" t="b">
            <v>0</v>
          </cell>
          <cell r="AU52924" t="b">
            <v>0</v>
          </cell>
          <cell r="AV52924" t="b">
            <v>0</v>
          </cell>
          <cell r="AW52924" t="b">
            <v>0</v>
          </cell>
        </row>
        <row r="52925">
          <cell r="S52925" t="str">
            <v>NEW SOUTHWEST/MOUNT CLARE</v>
          </cell>
          <cell r="AF52925">
            <v>0</v>
          </cell>
          <cell r="AG52925">
            <v>0</v>
          </cell>
          <cell r="AH52925">
            <v>0</v>
          </cell>
          <cell r="AI52925">
            <v>0</v>
          </cell>
          <cell r="AJ52925">
            <v>0</v>
          </cell>
          <cell r="AK52925">
            <v>0</v>
          </cell>
          <cell r="AL52925">
            <v>1</v>
          </cell>
          <cell r="AM52925">
            <v>1</v>
          </cell>
          <cell r="AN52925">
            <v>1</v>
          </cell>
          <cell r="AO52925" t="b">
            <v>0</v>
          </cell>
          <cell r="AP52925" t="b">
            <v>0</v>
          </cell>
          <cell r="AQ52925" t="b">
            <v>0</v>
          </cell>
          <cell r="AR52925" t="b">
            <v>0</v>
          </cell>
          <cell r="AS52925" t="b">
            <v>0</v>
          </cell>
          <cell r="AT52925" t="b">
            <v>0</v>
          </cell>
          <cell r="AU52925" t="b">
            <v>0</v>
          </cell>
          <cell r="AV52925" t="b">
            <v>0</v>
          </cell>
          <cell r="AW52925" t="b">
            <v>0</v>
          </cell>
        </row>
        <row r="52926">
          <cell r="S52926" t="str">
            <v>GREENMOUNT WEST</v>
          </cell>
          <cell r="AF52926">
            <v>0</v>
          </cell>
          <cell r="AG52926">
            <v>0</v>
          </cell>
          <cell r="AH52926">
            <v>0</v>
          </cell>
          <cell r="AI52926">
            <v>0</v>
          </cell>
          <cell r="AJ52926">
            <v>0</v>
          </cell>
          <cell r="AK52926">
            <v>0</v>
          </cell>
          <cell r="AL52926">
            <v>0</v>
          </cell>
          <cell r="AM52926">
            <v>0</v>
          </cell>
          <cell r="AN52926">
            <v>1</v>
          </cell>
          <cell r="AO52926" t="b">
            <v>0</v>
          </cell>
          <cell r="AP52926" t="b">
            <v>0</v>
          </cell>
          <cell r="AQ52926" t="b">
            <v>0</v>
          </cell>
          <cell r="AR52926" t="b">
            <v>0</v>
          </cell>
          <cell r="AS52926" t="b">
            <v>0</v>
          </cell>
          <cell r="AT52926" t="b">
            <v>0</v>
          </cell>
          <cell r="AU52926" t="b">
            <v>0</v>
          </cell>
          <cell r="AV52926" t="b">
            <v>0</v>
          </cell>
          <cell r="AW52926" t="b">
            <v>0</v>
          </cell>
        </row>
        <row r="52927">
          <cell r="S52927" t="str">
            <v>SBIC</v>
          </cell>
          <cell r="AF52927">
            <v>0</v>
          </cell>
          <cell r="AG52927">
            <v>0</v>
          </cell>
          <cell r="AH52927">
            <v>0</v>
          </cell>
          <cell r="AI52927">
            <v>0</v>
          </cell>
          <cell r="AJ52927">
            <v>0</v>
          </cell>
          <cell r="AK52927">
            <v>0</v>
          </cell>
          <cell r="AL52927">
            <v>1</v>
          </cell>
          <cell r="AM52927">
            <v>1</v>
          </cell>
          <cell r="AN52927">
            <v>1</v>
          </cell>
          <cell r="AO52927" t="b">
            <v>0</v>
          </cell>
          <cell r="AP52927" t="b">
            <v>0</v>
          </cell>
          <cell r="AQ52927" t="b">
            <v>0</v>
          </cell>
          <cell r="AR52927" t="b">
            <v>0</v>
          </cell>
          <cell r="AS52927" t="b">
            <v>0</v>
          </cell>
          <cell r="AT52927" t="b">
            <v>0</v>
          </cell>
          <cell r="AU52927" t="b">
            <v>0</v>
          </cell>
          <cell r="AV52927" t="b">
            <v>0</v>
          </cell>
          <cell r="AW52927" t="b">
            <v>0</v>
          </cell>
        </row>
        <row r="52928">
          <cell r="S52928" t="str">
            <v>OLIVER</v>
          </cell>
          <cell r="AF52928">
            <v>1</v>
          </cell>
          <cell r="AG52928">
            <v>1</v>
          </cell>
          <cell r="AH52928">
            <v>1</v>
          </cell>
          <cell r="AI52928">
            <v>1</v>
          </cell>
          <cell r="AJ52928">
            <v>1</v>
          </cell>
          <cell r="AK52928">
            <v>1</v>
          </cell>
          <cell r="AL52928">
            <v>1</v>
          </cell>
          <cell r="AM52928">
            <v>1</v>
          </cell>
          <cell r="AN52928">
            <v>1</v>
          </cell>
          <cell r="AO52928" t="b">
            <v>0</v>
          </cell>
          <cell r="AP52928" t="b">
            <v>0</v>
          </cell>
          <cell r="AQ52928" t="b">
            <v>0</v>
          </cell>
          <cell r="AR52928" t="b">
            <v>0</v>
          </cell>
          <cell r="AS52928" t="b">
            <v>0</v>
          </cell>
          <cell r="AT52928" t="b">
            <v>0</v>
          </cell>
          <cell r="AU52928" t="b">
            <v>0</v>
          </cell>
          <cell r="AV52928" t="b">
            <v>0</v>
          </cell>
          <cell r="AW52928" t="b">
            <v>0</v>
          </cell>
        </row>
        <row r="52929">
          <cell r="S52929" t="str">
            <v>BEREA</v>
          </cell>
          <cell r="AF52929">
            <v>0</v>
          </cell>
          <cell r="AG52929">
            <v>0</v>
          </cell>
          <cell r="AH52929">
            <v>0</v>
          </cell>
          <cell r="AI52929">
            <v>0</v>
          </cell>
          <cell r="AJ52929">
            <v>0</v>
          </cell>
          <cell r="AK52929">
            <v>0</v>
          </cell>
          <cell r="AL52929">
            <v>0</v>
          </cell>
          <cell r="AM52929">
            <v>0</v>
          </cell>
          <cell r="AN52929">
            <v>0</v>
          </cell>
          <cell r="AO52929" t="b">
            <v>0</v>
          </cell>
          <cell r="AP52929" t="b">
            <v>0</v>
          </cell>
          <cell r="AQ52929" t="b">
            <v>0</v>
          </cell>
          <cell r="AR52929" t="b">
            <v>0</v>
          </cell>
          <cell r="AS52929" t="b">
            <v>0</v>
          </cell>
          <cell r="AT52929" t="b">
            <v>0</v>
          </cell>
          <cell r="AU52929" t="b">
            <v>0</v>
          </cell>
          <cell r="AV52929" t="b">
            <v>0</v>
          </cell>
          <cell r="AW52929" t="b">
            <v>0</v>
          </cell>
        </row>
        <row r="52930">
          <cell r="S52930" t="str">
            <v>MIDDLE EAST</v>
          </cell>
          <cell r="AF52930">
            <v>0</v>
          </cell>
          <cell r="AG52930">
            <v>0</v>
          </cell>
          <cell r="AH52930">
            <v>0</v>
          </cell>
          <cell r="AI52930">
            <v>0</v>
          </cell>
          <cell r="AJ52930">
            <v>0</v>
          </cell>
          <cell r="AK52930">
            <v>0</v>
          </cell>
          <cell r="AL52930">
            <v>0</v>
          </cell>
          <cell r="AM52930">
            <v>1</v>
          </cell>
          <cell r="AN52930">
            <v>1</v>
          </cell>
          <cell r="AO52930" t="b">
            <v>0</v>
          </cell>
          <cell r="AP52930" t="b">
            <v>0</v>
          </cell>
          <cell r="AQ52930" t="b">
            <v>0</v>
          </cell>
          <cell r="AR52930" t="b">
            <v>0</v>
          </cell>
          <cell r="AS52930" t="b">
            <v>0</v>
          </cell>
          <cell r="AT52930" t="b">
            <v>0</v>
          </cell>
          <cell r="AU52930" t="b">
            <v>0</v>
          </cell>
          <cell r="AV52930" t="b">
            <v>0</v>
          </cell>
          <cell r="AW52930" t="b">
            <v>0</v>
          </cell>
        </row>
        <row r="52931">
          <cell r="S52931" t="str">
            <v>SAINT JOSEPHS</v>
          </cell>
          <cell r="AF52931">
            <v>1</v>
          </cell>
          <cell r="AG52931">
            <v>1</v>
          </cell>
          <cell r="AH52931">
            <v>1</v>
          </cell>
          <cell r="AI52931">
            <v>1</v>
          </cell>
          <cell r="AJ52931">
            <v>1</v>
          </cell>
          <cell r="AK52931">
            <v>1</v>
          </cell>
          <cell r="AL52931">
            <v>1</v>
          </cell>
          <cell r="AM52931">
            <v>1</v>
          </cell>
          <cell r="AN52931">
            <v>1</v>
          </cell>
          <cell r="AO52931" t="b">
            <v>0</v>
          </cell>
          <cell r="AP52931" t="b">
            <v>0</v>
          </cell>
          <cell r="AQ52931" t="b">
            <v>0</v>
          </cell>
          <cell r="AR52931" t="b">
            <v>0</v>
          </cell>
          <cell r="AS52931" t="b">
            <v>0</v>
          </cell>
          <cell r="AT52931" t="b">
            <v>0</v>
          </cell>
          <cell r="AU52931" t="b">
            <v>0</v>
          </cell>
          <cell r="AV52931" t="b">
            <v>0</v>
          </cell>
          <cell r="AW52931" t="b">
            <v>0</v>
          </cell>
        </row>
        <row r="52932">
          <cell r="S52932" t="str">
            <v>WINCHESTER</v>
          </cell>
          <cell r="AF52932">
            <v>0</v>
          </cell>
          <cell r="AG52932">
            <v>0</v>
          </cell>
          <cell r="AH52932">
            <v>0</v>
          </cell>
          <cell r="AI52932">
            <v>0</v>
          </cell>
          <cell r="AJ52932">
            <v>0</v>
          </cell>
          <cell r="AK52932">
            <v>0</v>
          </cell>
          <cell r="AL52932">
            <v>0</v>
          </cell>
          <cell r="AM52932">
            <v>1</v>
          </cell>
          <cell r="AN52932">
            <v>1</v>
          </cell>
          <cell r="AO52932" t="b">
            <v>0</v>
          </cell>
          <cell r="AP52932" t="b">
            <v>0</v>
          </cell>
          <cell r="AQ52932" t="b">
            <v>0</v>
          </cell>
          <cell r="AR52932" t="b">
            <v>0</v>
          </cell>
          <cell r="AS52932" t="b">
            <v>0</v>
          </cell>
          <cell r="AT52932" t="b">
            <v>0</v>
          </cell>
          <cell r="AU52932" t="b">
            <v>0</v>
          </cell>
          <cell r="AV52932" t="b">
            <v>0</v>
          </cell>
          <cell r="AW52932" t="b">
            <v>0</v>
          </cell>
        </row>
        <row r="52933">
          <cell r="S52933" t="str">
            <v>PARK CIRCLE</v>
          </cell>
          <cell r="AF52933">
            <v>0</v>
          </cell>
          <cell r="AG52933">
            <v>0</v>
          </cell>
          <cell r="AH52933">
            <v>0</v>
          </cell>
          <cell r="AI52933">
            <v>0</v>
          </cell>
          <cell r="AJ52933">
            <v>0</v>
          </cell>
          <cell r="AK52933">
            <v>0</v>
          </cell>
          <cell r="AL52933">
            <v>0</v>
          </cell>
          <cell r="AM52933">
            <v>0</v>
          </cell>
          <cell r="AN52933">
            <v>1</v>
          </cell>
          <cell r="AO52933" t="b">
            <v>0</v>
          </cell>
          <cell r="AP52933" t="b">
            <v>0</v>
          </cell>
          <cell r="AQ52933" t="b">
            <v>0</v>
          </cell>
          <cell r="AR52933" t="b">
            <v>0</v>
          </cell>
          <cell r="AS52933" t="b">
            <v>0</v>
          </cell>
          <cell r="AT52933" t="b">
            <v>0</v>
          </cell>
          <cell r="AU52933" t="b">
            <v>0</v>
          </cell>
          <cell r="AV52933" t="b">
            <v>0</v>
          </cell>
          <cell r="AW52933" t="b">
            <v>0</v>
          </cell>
        </row>
        <row r="52934">
          <cell r="S52934" t="str">
            <v>PARK CIRCLE</v>
          </cell>
          <cell r="AF52934">
            <v>0</v>
          </cell>
          <cell r="AG52934">
            <v>0</v>
          </cell>
          <cell r="AH52934">
            <v>0</v>
          </cell>
          <cell r="AI52934">
            <v>0</v>
          </cell>
          <cell r="AJ52934">
            <v>0</v>
          </cell>
          <cell r="AK52934">
            <v>0</v>
          </cell>
          <cell r="AL52934">
            <v>0</v>
          </cell>
          <cell r="AM52934">
            <v>1</v>
          </cell>
          <cell r="AN52934">
            <v>1</v>
          </cell>
          <cell r="AO52934" t="b">
            <v>0</v>
          </cell>
          <cell r="AP52934" t="b">
            <v>0</v>
          </cell>
          <cell r="AQ52934" t="b">
            <v>0</v>
          </cell>
          <cell r="AR52934" t="b">
            <v>0</v>
          </cell>
          <cell r="AS52934" t="b">
            <v>0</v>
          </cell>
          <cell r="AT52934" t="b">
            <v>0</v>
          </cell>
          <cell r="AU52934" t="b">
            <v>0</v>
          </cell>
          <cell r="AV52934" t="b">
            <v>0</v>
          </cell>
          <cell r="AW52934" t="b">
            <v>0</v>
          </cell>
        </row>
        <row r="52935">
          <cell r="S52935" t="str">
            <v>PENN NORTH</v>
          </cell>
          <cell r="AF52935">
            <v>0</v>
          </cell>
          <cell r="AG52935">
            <v>0</v>
          </cell>
          <cell r="AH52935">
            <v>0</v>
          </cell>
          <cell r="AI52935">
            <v>0</v>
          </cell>
          <cell r="AJ52935">
            <v>0</v>
          </cell>
          <cell r="AK52935">
            <v>0</v>
          </cell>
          <cell r="AL52935">
            <v>0</v>
          </cell>
          <cell r="AM52935">
            <v>0</v>
          </cell>
          <cell r="AN52935">
            <v>0</v>
          </cell>
          <cell r="AO52935" t="b">
            <v>0</v>
          </cell>
          <cell r="AP52935" t="b">
            <v>0</v>
          </cell>
          <cell r="AQ52935" t="b">
            <v>0</v>
          </cell>
          <cell r="AR52935" t="b">
            <v>0</v>
          </cell>
          <cell r="AS52935" t="b">
            <v>0</v>
          </cell>
          <cell r="AT52935" t="b">
            <v>0</v>
          </cell>
          <cell r="AU52935" t="b">
            <v>0</v>
          </cell>
          <cell r="AV52935" t="b">
            <v>0</v>
          </cell>
          <cell r="AW52935" t="b">
            <v>0</v>
          </cell>
        </row>
        <row r="52936">
          <cell r="S52936" t="str">
            <v>GUILFORD</v>
          </cell>
          <cell r="AF52936">
            <v>0</v>
          </cell>
          <cell r="AG52936">
            <v>0</v>
          </cell>
          <cell r="AH52936">
            <v>0</v>
          </cell>
          <cell r="AI52936">
            <v>0</v>
          </cell>
          <cell r="AJ52936">
            <v>0</v>
          </cell>
          <cell r="AK52936">
            <v>0</v>
          </cell>
          <cell r="AL52936">
            <v>0</v>
          </cell>
          <cell r="AM52936">
            <v>1</v>
          </cell>
          <cell r="AN52936">
            <v>1</v>
          </cell>
          <cell r="AO52936" t="b">
            <v>0</v>
          </cell>
          <cell r="AP52936" t="b">
            <v>0</v>
          </cell>
          <cell r="AQ52936" t="b">
            <v>0</v>
          </cell>
          <cell r="AR52936" t="b">
            <v>0</v>
          </cell>
          <cell r="AS52936" t="b">
            <v>0</v>
          </cell>
          <cell r="AT52936" t="b">
            <v>0</v>
          </cell>
          <cell r="AU52936" t="b">
            <v>0</v>
          </cell>
          <cell r="AV52936" t="b">
            <v>0</v>
          </cell>
          <cell r="AW52936" t="b">
            <v>0</v>
          </cell>
        </row>
        <row r="52937">
          <cell r="S52937" t="str">
            <v>BARCLAY</v>
          </cell>
          <cell r="AF52937">
            <v>0</v>
          </cell>
          <cell r="AG52937">
            <v>0</v>
          </cell>
          <cell r="AH52937">
            <v>0</v>
          </cell>
          <cell r="AI52937">
            <v>0</v>
          </cell>
          <cell r="AJ52937">
            <v>0</v>
          </cell>
          <cell r="AK52937">
            <v>0</v>
          </cell>
          <cell r="AL52937">
            <v>0</v>
          </cell>
          <cell r="AM52937">
            <v>0</v>
          </cell>
          <cell r="AN52937">
            <v>0</v>
          </cell>
          <cell r="AO52937" t="b">
            <v>0</v>
          </cell>
          <cell r="AP52937" t="b">
            <v>0</v>
          </cell>
          <cell r="AQ52937" t="b">
            <v>0</v>
          </cell>
          <cell r="AR52937" t="b">
            <v>0</v>
          </cell>
          <cell r="AS52937" t="b">
            <v>0</v>
          </cell>
          <cell r="AT52937" t="b">
            <v>0</v>
          </cell>
          <cell r="AU52937" t="b">
            <v>0</v>
          </cell>
          <cell r="AV52937" t="b">
            <v>0</v>
          </cell>
          <cell r="AW52937" t="b">
            <v>0</v>
          </cell>
        </row>
        <row r="52938">
          <cell r="S52938" t="str">
            <v>COLDSTREAM HOMESTEAD MONTEBELL</v>
          </cell>
          <cell r="AF52938">
            <v>0</v>
          </cell>
          <cell r="AG52938">
            <v>0</v>
          </cell>
          <cell r="AH52938">
            <v>0</v>
          </cell>
          <cell r="AI52938">
            <v>0</v>
          </cell>
          <cell r="AJ52938">
            <v>0</v>
          </cell>
          <cell r="AK52938">
            <v>0</v>
          </cell>
          <cell r="AL52938">
            <v>1</v>
          </cell>
          <cell r="AM52938">
            <v>1</v>
          </cell>
          <cell r="AN52938">
            <v>1</v>
          </cell>
          <cell r="AO52938" t="b">
            <v>0</v>
          </cell>
          <cell r="AP52938" t="b">
            <v>0</v>
          </cell>
          <cell r="AQ52938" t="b">
            <v>0</v>
          </cell>
          <cell r="AR52938" t="b">
            <v>0</v>
          </cell>
          <cell r="AS52938" t="b">
            <v>0</v>
          </cell>
          <cell r="AT52938" t="b">
            <v>0</v>
          </cell>
          <cell r="AU52938" t="b">
            <v>0</v>
          </cell>
          <cell r="AV52938" t="b">
            <v>0</v>
          </cell>
          <cell r="AW52938" t="b">
            <v>0</v>
          </cell>
        </row>
        <row r="52939">
          <cell r="S52939" t="str">
            <v>COLDSTREAM HOMESTEAD MONTEBELL</v>
          </cell>
          <cell r="AF52939">
            <v>0</v>
          </cell>
          <cell r="AG52939">
            <v>0</v>
          </cell>
          <cell r="AH52939">
            <v>0</v>
          </cell>
          <cell r="AI52939">
            <v>0</v>
          </cell>
          <cell r="AJ52939">
            <v>0</v>
          </cell>
          <cell r="AK52939">
            <v>0</v>
          </cell>
          <cell r="AL52939">
            <v>0</v>
          </cell>
          <cell r="AM52939">
            <v>0</v>
          </cell>
          <cell r="AN52939">
            <v>0</v>
          </cell>
          <cell r="AO52939" t="b">
            <v>0</v>
          </cell>
          <cell r="AP52939" t="b">
            <v>0</v>
          </cell>
          <cell r="AQ52939" t="b">
            <v>0</v>
          </cell>
          <cell r="AR52939" t="b">
            <v>0</v>
          </cell>
          <cell r="AS52939" t="b">
            <v>0</v>
          </cell>
          <cell r="AT52939" t="b">
            <v>0</v>
          </cell>
          <cell r="AU52939" t="b">
            <v>0</v>
          </cell>
          <cell r="AV52939" t="b">
            <v>0</v>
          </cell>
          <cell r="AW52939" t="b">
            <v>0</v>
          </cell>
        </row>
        <row r="52940">
          <cell r="S52940" t="str">
            <v>COLDSTREAM HOMESTEAD MONTEBELL</v>
          </cell>
          <cell r="AF52940">
            <v>0</v>
          </cell>
          <cell r="AG52940">
            <v>0</v>
          </cell>
          <cell r="AH52940">
            <v>0</v>
          </cell>
          <cell r="AI52940">
            <v>0</v>
          </cell>
          <cell r="AJ52940">
            <v>0</v>
          </cell>
          <cell r="AK52940">
            <v>0</v>
          </cell>
          <cell r="AL52940">
            <v>1</v>
          </cell>
          <cell r="AM52940">
            <v>1</v>
          </cell>
          <cell r="AN52940">
            <v>1</v>
          </cell>
          <cell r="AO52940" t="b">
            <v>0</v>
          </cell>
          <cell r="AP52940" t="b">
            <v>0</v>
          </cell>
          <cell r="AQ52940" t="b">
            <v>0</v>
          </cell>
          <cell r="AR52940" t="b">
            <v>0</v>
          </cell>
          <cell r="AS52940" t="b">
            <v>0</v>
          </cell>
          <cell r="AT52940" t="b">
            <v>0</v>
          </cell>
          <cell r="AU52940" t="b">
            <v>0</v>
          </cell>
          <cell r="AV52940" t="b">
            <v>0</v>
          </cell>
          <cell r="AW52940" t="b">
            <v>0</v>
          </cell>
        </row>
        <row r="52941">
          <cell r="S52941" t="str">
            <v>PARKLANE</v>
          </cell>
          <cell r="AF52941">
            <v>0</v>
          </cell>
          <cell r="AG52941">
            <v>0</v>
          </cell>
          <cell r="AH52941">
            <v>0</v>
          </cell>
          <cell r="AI52941">
            <v>0</v>
          </cell>
          <cell r="AJ52941">
            <v>0</v>
          </cell>
          <cell r="AK52941">
            <v>0</v>
          </cell>
          <cell r="AL52941">
            <v>0</v>
          </cell>
          <cell r="AM52941">
            <v>0</v>
          </cell>
          <cell r="AN52941">
            <v>0</v>
          </cell>
          <cell r="AO52941" t="b">
            <v>0</v>
          </cell>
          <cell r="AP52941" t="b">
            <v>0</v>
          </cell>
          <cell r="AQ52941" t="b">
            <v>0</v>
          </cell>
          <cell r="AR52941" t="b">
            <v>0</v>
          </cell>
          <cell r="AS52941" t="b">
            <v>0</v>
          </cell>
          <cell r="AT52941" t="b">
            <v>0</v>
          </cell>
          <cell r="AU52941" t="b">
            <v>0</v>
          </cell>
          <cell r="AV52941" t="b">
            <v>0</v>
          </cell>
          <cell r="AW52941" t="b">
            <v>0</v>
          </cell>
        </row>
        <row r="52942">
          <cell r="S52942" t="str">
            <v>OLIVER</v>
          </cell>
          <cell r="AF52942">
            <v>0</v>
          </cell>
          <cell r="AG52942">
            <v>0</v>
          </cell>
          <cell r="AH52942">
            <v>0</v>
          </cell>
          <cell r="AI52942">
            <v>0</v>
          </cell>
          <cell r="AJ52942">
            <v>0</v>
          </cell>
          <cell r="AK52942">
            <v>0</v>
          </cell>
          <cell r="AL52942">
            <v>0</v>
          </cell>
          <cell r="AM52942">
            <v>0</v>
          </cell>
          <cell r="AN52942">
            <v>0</v>
          </cell>
          <cell r="AO52942" t="b">
            <v>0</v>
          </cell>
          <cell r="AP52942" t="b">
            <v>0</v>
          </cell>
          <cell r="AQ52942" t="b">
            <v>0</v>
          </cell>
          <cell r="AR52942" t="b">
            <v>0</v>
          </cell>
          <cell r="AS52942" t="b">
            <v>0</v>
          </cell>
          <cell r="AT52942" t="b">
            <v>0</v>
          </cell>
          <cell r="AU52942" t="b">
            <v>0</v>
          </cell>
          <cell r="AV52942" t="b">
            <v>0</v>
          </cell>
          <cell r="AW52942" t="b">
            <v>0</v>
          </cell>
        </row>
        <row r="52943">
          <cell r="S52943" t="str">
            <v>TOWANDA-GRANTLEY</v>
          </cell>
          <cell r="AF52943">
            <v>1</v>
          </cell>
          <cell r="AG52943">
            <v>1</v>
          </cell>
          <cell r="AH52943">
            <v>1</v>
          </cell>
          <cell r="AI52943">
            <v>1</v>
          </cell>
          <cell r="AJ52943">
            <v>1</v>
          </cell>
          <cell r="AK52943">
            <v>1</v>
          </cell>
          <cell r="AL52943">
            <v>1</v>
          </cell>
          <cell r="AM52943">
            <v>1</v>
          </cell>
          <cell r="AN52943">
            <v>1</v>
          </cell>
          <cell r="AO52943" t="b">
            <v>0</v>
          </cell>
          <cell r="AP52943" t="b">
            <v>0</v>
          </cell>
          <cell r="AQ52943" t="b">
            <v>0</v>
          </cell>
          <cell r="AR52943" t="b">
            <v>0</v>
          </cell>
          <cell r="AS52943" t="b">
            <v>0</v>
          </cell>
          <cell r="AT52943" t="b">
            <v>0</v>
          </cell>
          <cell r="AU52943" t="b">
            <v>0</v>
          </cell>
          <cell r="AV52943" t="b">
            <v>0</v>
          </cell>
          <cell r="AW52943" t="b">
            <v>0</v>
          </cell>
        </row>
        <row r="52944">
          <cell r="S52944" t="str">
            <v>HARWOOD</v>
          </cell>
          <cell r="AF52944">
            <v>0</v>
          </cell>
          <cell r="AG52944">
            <v>0</v>
          </cell>
          <cell r="AH52944">
            <v>0</v>
          </cell>
          <cell r="AI52944">
            <v>0</v>
          </cell>
          <cell r="AJ52944">
            <v>0</v>
          </cell>
          <cell r="AK52944">
            <v>0</v>
          </cell>
          <cell r="AL52944">
            <v>0</v>
          </cell>
          <cell r="AM52944">
            <v>0</v>
          </cell>
          <cell r="AN52944">
            <v>1</v>
          </cell>
          <cell r="AO52944" t="b">
            <v>0</v>
          </cell>
          <cell r="AP52944" t="b">
            <v>0</v>
          </cell>
          <cell r="AQ52944" t="b">
            <v>0</v>
          </cell>
          <cell r="AR52944" t="b">
            <v>0</v>
          </cell>
          <cell r="AS52944" t="b">
            <v>0</v>
          </cell>
          <cell r="AT52944" t="b">
            <v>0</v>
          </cell>
          <cell r="AU52944" t="b">
            <v>0</v>
          </cell>
          <cell r="AV52944" t="b">
            <v>0</v>
          </cell>
          <cell r="AW52944" t="b">
            <v>0</v>
          </cell>
        </row>
        <row r="52945">
          <cell r="S52945" t="str">
            <v>CYLBURN</v>
          </cell>
          <cell r="AF52945">
            <v>0</v>
          </cell>
          <cell r="AG52945">
            <v>0</v>
          </cell>
          <cell r="AH52945">
            <v>0</v>
          </cell>
          <cell r="AI52945">
            <v>0</v>
          </cell>
          <cell r="AJ52945">
            <v>0</v>
          </cell>
          <cell r="AK52945">
            <v>0</v>
          </cell>
          <cell r="AL52945">
            <v>0</v>
          </cell>
          <cell r="AM52945">
            <v>0</v>
          </cell>
          <cell r="AN52945">
            <v>0</v>
          </cell>
          <cell r="AO52945" t="b">
            <v>0</v>
          </cell>
          <cell r="AP52945" t="b">
            <v>0</v>
          </cell>
          <cell r="AQ52945" t="b">
            <v>0</v>
          </cell>
          <cell r="AR52945" t="b">
            <v>0</v>
          </cell>
          <cell r="AS52945" t="b">
            <v>0</v>
          </cell>
          <cell r="AT52945" t="b">
            <v>0</v>
          </cell>
          <cell r="AU52945" t="b">
            <v>0</v>
          </cell>
          <cell r="AV52945" t="b">
            <v>0</v>
          </cell>
          <cell r="AW52945" t="b">
            <v>0</v>
          </cell>
        </row>
        <row r="52946">
          <cell r="S52946" t="str">
            <v>POPPLETON</v>
          </cell>
          <cell r="AF52946">
            <v>0</v>
          </cell>
          <cell r="AG52946">
            <v>0</v>
          </cell>
          <cell r="AH52946">
            <v>0</v>
          </cell>
          <cell r="AI52946">
            <v>0</v>
          </cell>
          <cell r="AJ52946">
            <v>0</v>
          </cell>
          <cell r="AK52946">
            <v>0</v>
          </cell>
          <cell r="AL52946">
            <v>0</v>
          </cell>
          <cell r="AM52946">
            <v>1</v>
          </cell>
          <cell r="AN52946">
            <v>1</v>
          </cell>
          <cell r="AO52946" t="b">
            <v>0</v>
          </cell>
          <cell r="AP52946" t="b">
            <v>0</v>
          </cell>
          <cell r="AQ52946" t="b">
            <v>0</v>
          </cell>
          <cell r="AR52946" t="b">
            <v>0</v>
          </cell>
          <cell r="AS52946" t="b">
            <v>0</v>
          </cell>
          <cell r="AT52946" t="b">
            <v>0</v>
          </cell>
          <cell r="AU52946" t="b">
            <v>0</v>
          </cell>
          <cell r="AV52946" t="b">
            <v>0</v>
          </cell>
          <cell r="AW52946" t="b">
            <v>0</v>
          </cell>
        </row>
        <row r="52947">
          <cell r="S52947" t="str">
            <v>MIDDLE EAST</v>
          </cell>
          <cell r="AF52947">
            <v>1</v>
          </cell>
          <cell r="AG52947">
            <v>1</v>
          </cell>
          <cell r="AH52947">
            <v>1</v>
          </cell>
          <cell r="AI52947">
            <v>1</v>
          </cell>
          <cell r="AJ52947">
            <v>1</v>
          </cell>
          <cell r="AK52947">
            <v>1</v>
          </cell>
          <cell r="AL52947">
            <v>1</v>
          </cell>
          <cell r="AM52947">
            <v>1</v>
          </cell>
          <cell r="AN52947">
            <v>1</v>
          </cell>
          <cell r="AO52947" t="b">
            <v>0</v>
          </cell>
          <cell r="AP52947" t="b">
            <v>0</v>
          </cell>
          <cell r="AQ52947" t="b">
            <v>0</v>
          </cell>
          <cell r="AR52947" t="b">
            <v>0</v>
          </cell>
          <cell r="AS52947" t="b">
            <v>0</v>
          </cell>
          <cell r="AT52947" t="b">
            <v>0</v>
          </cell>
          <cell r="AU52947" t="b">
            <v>0</v>
          </cell>
          <cell r="AV52947" t="b">
            <v>0</v>
          </cell>
          <cell r="AW52947" t="b">
            <v>0</v>
          </cell>
        </row>
        <row r="52948">
          <cell r="S52948" t="str">
            <v>MILTON-MONTFORD</v>
          </cell>
          <cell r="AF52948">
            <v>0</v>
          </cell>
          <cell r="AG52948">
            <v>0</v>
          </cell>
          <cell r="AH52948">
            <v>0</v>
          </cell>
          <cell r="AI52948">
            <v>0</v>
          </cell>
          <cell r="AJ52948">
            <v>0</v>
          </cell>
          <cell r="AK52948">
            <v>0</v>
          </cell>
          <cell r="AL52948">
            <v>0</v>
          </cell>
          <cell r="AM52948">
            <v>0</v>
          </cell>
          <cell r="AN52948">
            <v>0</v>
          </cell>
          <cell r="AO52948" t="b">
            <v>0</v>
          </cell>
          <cell r="AP52948" t="b">
            <v>0</v>
          </cell>
          <cell r="AQ52948" t="b">
            <v>0</v>
          </cell>
          <cell r="AR52948" t="b">
            <v>0</v>
          </cell>
          <cell r="AS52948" t="b">
            <v>0</v>
          </cell>
          <cell r="AT52948" t="b">
            <v>0</v>
          </cell>
          <cell r="AU52948" t="b">
            <v>0</v>
          </cell>
          <cell r="AV52948" t="b">
            <v>0</v>
          </cell>
          <cell r="AW52948" t="b">
            <v>0</v>
          </cell>
        </row>
        <row r="52949">
          <cell r="S52949" t="str">
            <v>BALTIMORE-LINWOOD</v>
          </cell>
          <cell r="AF52949">
            <v>0</v>
          </cell>
          <cell r="AG52949">
            <v>0</v>
          </cell>
          <cell r="AH52949">
            <v>0</v>
          </cell>
          <cell r="AI52949">
            <v>0</v>
          </cell>
          <cell r="AJ52949">
            <v>0</v>
          </cell>
          <cell r="AK52949">
            <v>0</v>
          </cell>
          <cell r="AL52949">
            <v>0</v>
          </cell>
          <cell r="AM52949">
            <v>0</v>
          </cell>
          <cell r="AN52949">
            <v>1</v>
          </cell>
          <cell r="AO52949" t="b">
            <v>0</v>
          </cell>
          <cell r="AP52949" t="b">
            <v>0</v>
          </cell>
          <cell r="AQ52949" t="b">
            <v>0</v>
          </cell>
          <cell r="AR52949" t="b">
            <v>0</v>
          </cell>
          <cell r="AS52949" t="b">
            <v>0</v>
          </cell>
          <cell r="AT52949" t="b">
            <v>0</v>
          </cell>
          <cell r="AU52949" t="b">
            <v>0</v>
          </cell>
          <cell r="AV52949" t="b">
            <v>0</v>
          </cell>
          <cell r="AW52949" t="b">
            <v>0</v>
          </cell>
        </row>
        <row r="52950">
          <cell r="S52950" t="str">
            <v>FOREST PARK</v>
          </cell>
          <cell r="AF52950">
            <v>0</v>
          </cell>
          <cell r="AG52950">
            <v>0</v>
          </cell>
          <cell r="AH52950">
            <v>0</v>
          </cell>
          <cell r="AI52950">
            <v>0</v>
          </cell>
          <cell r="AJ52950">
            <v>0</v>
          </cell>
          <cell r="AK52950">
            <v>0</v>
          </cell>
          <cell r="AL52950">
            <v>0</v>
          </cell>
          <cell r="AM52950">
            <v>1</v>
          </cell>
          <cell r="AN52950">
            <v>1</v>
          </cell>
          <cell r="AO52950" t="b">
            <v>0</v>
          </cell>
          <cell r="AP52950" t="b">
            <v>0</v>
          </cell>
          <cell r="AQ52950" t="b">
            <v>0</v>
          </cell>
          <cell r="AR52950" t="b">
            <v>0</v>
          </cell>
          <cell r="AS52950" t="b">
            <v>0</v>
          </cell>
          <cell r="AT52950" t="b">
            <v>0</v>
          </cell>
          <cell r="AU52950" t="b">
            <v>0</v>
          </cell>
          <cell r="AV52950" t="b">
            <v>0</v>
          </cell>
          <cell r="AW52950" t="b">
            <v>0</v>
          </cell>
        </row>
        <row r="52951">
          <cell r="S52951" t="str">
            <v>COLDSTREAM HOMESTEAD MONTEBELL</v>
          </cell>
          <cell r="AF52951">
            <v>0</v>
          </cell>
          <cell r="AG52951">
            <v>0</v>
          </cell>
          <cell r="AH52951">
            <v>0</v>
          </cell>
          <cell r="AI52951">
            <v>0</v>
          </cell>
          <cell r="AJ52951">
            <v>0</v>
          </cell>
          <cell r="AK52951">
            <v>1</v>
          </cell>
          <cell r="AL52951">
            <v>1</v>
          </cell>
          <cell r="AM52951">
            <v>1</v>
          </cell>
          <cell r="AN52951">
            <v>1</v>
          </cell>
          <cell r="AO52951" t="b">
            <v>0</v>
          </cell>
          <cell r="AP52951" t="b">
            <v>0</v>
          </cell>
          <cell r="AQ52951" t="b">
            <v>0</v>
          </cell>
          <cell r="AR52951" t="b">
            <v>0</v>
          </cell>
          <cell r="AS52951" t="b">
            <v>0</v>
          </cell>
          <cell r="AT52951" t="b">
            <v>0</v>
          </cell>
          <cell r="AU52951" t="b">
            <v>0</v>
          </cell>
          <cell r="AV52951" t="b">
            <v>0</v>
          </cell>
          <cell r="AW52951" t="b">
            <v>0</v>
          </cell>
        </row>
        <row r="52952">
          <cell r="S52952" t="str">
            <v>HARFORD-ECHODALE/PERRING PARKW</v>
          </cell>
          <cell r="AF52952">
            <v>0</v>
          </cell>
          <cell r="AG52952">
            <v>0</v>
          </cell>
          <cell r="AH52952">
            <v>0</v>
          </cell>
          <cell r="AI52952">
            <v>0</v>
          </cell>
          <cell r="AJ52952">
            <v>0</v>
          </cell>
          <cell r="AK52952">
            <v>0</v>
          </cell>
          <cell r="AL52952">
            <v>0</v>
          </cell>
          <cell r="AM52952">
            <v>0</v>
          </cell>
          <cell r="AN52952">
            <v>1</v>
          </cell>
          <cell r="AO52952" t="b">
            <v>0</v>
          </cell>
          <cell r="AP52952" t="b">
            <v>0</v>
          </cell>
          <cell r="AQ52952" t="b">
            <v>0</v>
          </cell>
          <cell r="AR52952" t="b">
            <v>0</v>
          </cell>
          <cell r="AS52952" t="b">
            <v>0</v>
          </cell>
          <cell r="AT52952" t="b">
            <v>0</v>
          </cell>
          <cell r="AU52952" t="b">
            <v>0</v>
          </cell>
          <cell r="AV52952" t="b">
            <v>0</v>
          </cell>
          <cell r="AW52952" t="b">
            <v>0</v>
          </cell>
        </row>
        <row r="52953">
          <cell r="S52953" t="str">
            <v>HIGHLANDTOWN</v>
          </cell>
          <cell r="AF52953">
            <v>0</v>
          </cell>
          <cell r="AG52953">
            <v>0</v>
          </cell>
          <cell r="AH52953">
            <v>0</v>
          </cell>
          <cell r="AI52953">
            <v>0</v>
          </cell>
          <cell r="AJ52953">
            <v>0</v>
          </cell>
          <cell r="AK52953">
            <v>0</v>
          </cell>
          <cell r="AL52953">
            <v>0</v>
          </cell>
          <cell r="AM52953">
            <v>0</v>
          </cell>
          <cell r="AN52953">
            <v>0</v>
          </cell>
          <cell r="AO52953" t="b">
            <v>0</v>
          </cell>
          <cell r="AP52953" t="b">
            <v>0</v>
          </cell>
          <cell r="AQ52953" t="b">
            <v>0</v>
          </cell>
          <cell r="AR52953" t="b">
            <v>0</v>
          </cell>
          <cell r="AS52953" t="b">
            <v>0</v>
          </cell>
          <cell r="AT52953" t="b">
            <v>0</v>
          </cell>
          <cell r="AU52953" t="b">
            <v>0</v>
          </cell>
          <cell r="AV52953" t="b">
            <v>0</v>
          </cell>
          <cell r="AW52953" t="b">
            <v>0</v>
          </cell>
        </row>
        <row r="52954">
          <cell r="S52954" t="str">
            <v>VIOLETVILLE</v>
          </cell>
          <cell r="AF52954">
            <v>0</v>
          </cell>
          <cell r="AG52954">
            <v>0</v>
          </cell>
          <cell r="AH52954">
            <v>0</v>
          </cell>
          <cell r="AI52954">
            <v>0</v>
          </cell>
          <cell r="AJ52954">
            <v>0</v>
          </cell>
          <cell r="AK52954">
            <v>0</v>
          </cell>
          <cell r="AL52954">
            <v>0</v>
          </cell>
          <cell r="AM52954">
            <v>1</v>
          </cell>
          <cell r="AN52954">
            <v>1</v>
          </cell>
          <cell r="AO52954" t="b">
            <v>0</v>
          </cell>
          <cell r="AP52954" t="b">
            <v>0</v>
          </cell>
          <cell r="AQ52954" t="b">
            <v>0</v>
          </cell>
          <cell r="AR52954" t="b">
            <v>0</v>
          </cell>
          <cell r="AS52954" t="b">
            <v>0</v>
          </cell>
          <cell r="AT52954" t="b">
            <v>0</v>
          </cell>
          <cell r="AU52954" t="b">
            <v>0</v>
          </cell>
          <cell r="AV52954" t="b">
            <v>0</v>
          </cell>
          <cell r="AW52954" t="b">
            <v>0</v>
          </cell>
        </row>
        <row r="52955">
          <cell r="S52955" t="str">
            <v>GREENMOUNT WEST</v>
          </cell>
          <cell r="AF52955">
            <v>0</v>
          </cell>
          <cell r="AG52955">
            <v>0</v>
          </cell>
          <cell r="AH52955">
            <v>0</v>
          </cell>
          <cell r="AI52955">
            <v>0</v>
          </cell>
          <cell r="AJ52955">
            <v>1</v>
          </cell>
          <cell r="AK52955">
            <v>1</v>
          </cell>
          <cell r="AL52955">
            <v>1</v>
          </cell>
          <cell r="AM52955">
            <v>1</v>
          </cell>
          <cell r="AN52955">
            <v>1</v>
          </cell>
          <cell r="AO52955" t="b">
            <v>0</v>
          </cell>
          <cell r="AP52955" t="b">
            <v>0</v>
          </cell>
          <cell r="AQ52955" t="b">
            <v>0</v>
          </cell>
          <cell r="AR52955" t="b">
            <v>0</v>
          </cell>
          <cell r="AS52955" t="b">
            <v>0</v>
          </cell>
          <cell r="AT52955" t="b">
            <v>0</v>
          </cell>
          <cell r="AU52955" t="b">
            <v>0</v>
          </cell>
          <cell r="AV52955" t="b">
            <v>0</v>
          </cell>
          <cell r="AW52955" t="b">
            <v>0</v>
          </cell>
        </row>
        <row r="52956">
          <cell r="S52956" t="str">
            <v>ELLWOOD PARK/MONUMENT</v>
          </cell>
          <cell r="AF52956">
            <v>0</v>
          </cell>
          <cell r="AG52956">
            <v>0</v>
          </cell>
          <cell r="AH52956">
            <v>0</v>
          </cell>
          <cell r="AI52956">
            <v>0</v>
          </cell>
          <cell r="AJ52956">
            <v>0</v>
          </cell>
          <cell r="AK52956">
            <v>0</v>
          </cell>
          <cell r="AL52956">
            <v>0</v>
          </cell>
          <cell r="AM52956">
            <v>0</v>
          </cell>
          <cell r="AN52956">
            <v>0</v>
          </cell>
          <cell r="AO52956" t="b">
            <v>0</v>
          </cell>
          <cell r="AP52956" t="b">
            <v>0</v>
          </cell>
          <cell r="AQ52956" t="b">
            <v>0</v>
          </cell>
          <cell r="AR52956" t="b">
            <v>0</v>
          </cell>
          <cell r="AS52956" t="b">
            <v>0</v>
          </cell>
          <cell r="AT52956" t="b">
            <v>0</v>
          </cell>
          <cell r="AU52956" t="b">
            <v>0</v>
          </cell>
          <cell r="AV52956" t="b">
            <v>0</v>
          </cell>
          <cell r="AW52956" t="b">
            <v>0</v>
          </cell>
        </row>
        <row r="52957">
          <cell r="S52957" t="str">
            <v>ELLWOOD PARK/MONUMENT</v>
          </cell>
          <cell r="AF52957">
            <v>0</v>
          </cell>
          <cell r="AG52957">
            <v>0</v>
          </cell>
          <cell r="AH52957">
            <v>0</v>
          </cell>
          <cell r="AI52957">
            <v>0</v>
          </cell>
          <cell r="AJ52957">
            <v>0</v>
          </cell>
          <cell r="AK52957">
            <v>0</v>
          </cell>
          <cell r="AL52957">
            <v>0</v>
          </cell>
          <cell r="AM52957">
            <v>1</v>
          </cell>
          <cell r="AN52957">
            <v>1</v>
          </cell>
          <cell r="AO52957" t="b">
            <v>0</v>
          </cell>
          <cell r="AP52957" t="b">
            <v>0</v>
          </cell>
          <cell r="AQ52957" t="b">
            <v>0</v>
          </cell>
          <cell r="AR52957" t="b">
            <v>0</v>
          </cell>
          <cell r="AS52957" t="b">
            <v>0</v>
          </cell>
          <cell r="AT52957" t="b">
            <v>0</v>
          </cell>
          <cell r="AU52957" t="b">
            <v>0</v>
          </cell>
          <cell r="AV52957" t="b">
            <v>0</v>
          </cell>
          <cell r="AW52957" t="b">
            <v>0</v>
          </cell>
        </row>
        <row r="52958">
          <cell r="S52958" t="str">
            <v>ELLWOOD PARK/MONUMENT</v>
          </cell>
          <cell r="AF52958">
            <v>0</v>
          </cell>
          <cell r="AG52958">
            <v>0</v>
          </cell>
          <cell r="AH52958">
            <v>0</v>
          </cell>
          <cell r="AI52958">
            <v>0</v>
          </cell>
          <cell r="AJ52958">
            <v>0</v>
          </cell>
          <cell r="AK52958">
            <v>0</v>
          </cell>
          <cell r="AL52958">
            <v>0</v>
          </cell>
          <cell r="AM52958">
            <v>0</v>
          </cell>
          <cell r="AN52958">
            <v>0</v>
          </cell>
          <cell r="AO52958" t="b">
            <v>0</v>
          </cell>
          <cell r="AP52958" t="b">
            <v>0</v>
          </cell>
          <cell r="AQ52958" t="b">
            <v>0</v>
          </cell>
          <cell r="AR52958" t="b">
            <v>0</v>
          </cell>
          <cell r="AS52958" t="b">
            <v>0</v>
          </cell>
          <cell r="AT52958" t="b">
            <v>0</v>
          </cell>
          <cell r="AU52958" t="b">
            <v>0</v>
          </cell>
          <cell r="AV52958" t="b">
            <v>0</v>
          </cell>
          <cell r="AW52958" t="b">
            <v>0</v>
          </cell>
        </row>
        <row r="52959">
          <cell r="S52959" t="str">
            <v>ELLWOOD PARK/MONUMENT</v>
          </cell>
          <cell r="AF52959">
            <v>0</v>
          </cell>
          <cell r="AG52959">
            <v>0</v>
          </cell>
          <cell r="AH52959">
            <v>0</v>
          </cell>
          <cell r="AI52959">
            <v>0</v>
          </cell>
          <cell r="AJ52959">
            <v>0</v>
          </cell>
          <cell r="AK52959">
            <v>1</v>
          </cell>
          <cell r="AL52959">
            <v>1</v>
          </cell>
          <cell r="AM52959">
            <v>1</v>
          </cell>
          <cell r="AN52959">
            <v>1</v>
          </cell>
          <cell r="AO52959" t="b">
            <v>0</v>
          </cell>
          <cell r="AP52959" t="b">
            <v>0</v>
          </cell>
          <cell r="AQ52959" t="b">
            <v>0</v>
          </cell>
          <cell r="AR52959" t="b">
            <v>0</v>
          </cell>
          <cell r="AS52959" t="b">
            <v>0</v>
          </cell>
          <cell r="AT52959" t="b">
            <v>0</v>
          </cell>
          <cell r="AU52959" t="b">
            <v>0</v>
          </cell>
          <cell r="AV52959" t="b">
            <v>0</v>
          </cell>
          <cell r="AW52959" t="b">
            <v>0</v>
          </cell>
        </row>
        <row r="52960">
          <cell r="S52960" t="str">
            <v>EASTERWOOD</v>
          </cell>
          <cell r="AF52960">
            <v>0</v>
          </cell>
          <cell r="AG52960">
            <v>0</v>
          </cell>
          <cell r="AH52960">
            <v>0</v>
          </cell>
          <cell r="AI52960">
            <v>0</v>
          </cell>
          <cell r="AJ52960">
            <v>0</v>
          </cell>
          <cell r="AK52960">
            <v>0</v>
          </cell>
          <cell r="AL52960">
            <v>0</v>
          </cell>
          <cell r="AM52960">
            <v>0</v>
          </cell>
          <cell r="AN52960">
            <v>0</v>
          </cell>
          <cell r="AO52960" t="b">
            <v>0</v>
          </cell>
          <cell r="AP52960" t="b">
            <v>0</v>
          </cell>
          <cell r="AQ52960" t="b">
            <v>0</v>
          </cell>
          <cell r="AR52960" t="b">
            <v>0</v>
          </cell>
          <cell r="AS52960" t="b">
            <v>0</v>
          </cell>
          <cell r="AT52960" t="b">
            <v>0</v>
          </cell>
          <cell r="AU52960" t="b">
            <v>0</v>
          </cell>
          <cell r="AV52960" t="b">
            <v>0</v>
          </cell>
          <cell r="AW52960" t="b">
            <v>0</v>
          </cell>
        </row>
        <row r="52961">
          <cell r="S52961" t="str">
            <v>EAST BALTIMORE MIDWAY</v>
          </cell>
          <cell r="AF52961">
            <v>1</v>
          </cell>
          <cell r="AG52961">
            <v>1</v>
          </cell>
          <cell r="AH52961">
            <v>1</v>
          </cell>
          <cell r="AI52961">
            <v>1</v>
          </cell>
          <cell r="AJ52961">
            <v>1</v>
          </cell>
          <cell r="AK52961">
            <v>1</v>
          </cell>
          <cell r="AL52961">
            <v>1</v>
          </cell>
          <cell r="AM52961">
            <v>1</v>
          </cell>
          <cell r="AN52961">
            <v>1</v>
          </cell>
          <cell r="AO52961" t="b">
            <v>0</v>
          </cell>
          <cell r="AP52961" t="b">
            <v>0</v>
          </cell>
          <cell r="AQ52961" t="b">
            <v>0</v>
          </cell>
          <cell r="AR52961" t="b">
            <v>0</v>
          </cell>
          <cell r="AS52961" t="b">
            <v>0</v>
          </cell>
          <cell r="AT52961" t="b">
            <v>0</v>
          </cell>
          <cell r="AU52961" t="b">
            <v>0</v>
          </cell>
          <cell r="AV52961" t="b">
            <v>0</v>
          </cell>
          <cell r="AW52961" t="b">
            <v>0</v>
          </cell>
        </row>
        <row r="52962">
          <cell r="S52962" t="str">
            <v>ELLWOOD PARK/MONUMENT</v>
          </cell>
          <cell r="AF52962">
            <v>0</v>
          </cell>
          <cell r="AG52962">
            <v>0</v>
          </cell>
          <cell r="AH52962">
            <v>0</v>
          </cell>
          <cell r="AI52962">
            <v>0</v>
          </cell>
          <cell r="AJ52962">
            <v>0</v>
          </cell>
          <cell r="AK52962">
            <v>0</v>
          </cell>
          <cell r="AL52962">
            <v>0</v>
          </cell>
          <cell r="AM52962">
            <v>0</v>
          </cell>
          <cell r="AN52962">
            <v>1</v>
          </cell>
          <cell r="AO52962" t="b">
            <v>0</v>
          </cell>
          <cell r="AP52962" t="b">
            <v>0</v>
          </cell>
          <cell r="AQ52962" t="b">
            <v>0</v>
          </cell>
          <cell r="AR52962" t="b">
            <v>0</v>
          </cell>
          <cell r="AS52962" t="b">
            <v>0</v>
          </cell>
          <cell r="AT52962" t="b">
            <v>0</v>
          </cell>
          <cell r="AU52962" t="b">
            <v>0</v>
          </cell>
          <cell r="AV52962" t="b">
            <v>0</v>
          </cell>
          <cell r="AW52962" t="b">
            <v>0</v>
          </cell>
        </row>
        <row r="52963">
          <cell r="S52963" t="str">
            <v>MONDAWMIN</v>
          </cell>
          <cell r="AF52963">
            <v>0</v>
          </cell>
          <cell r="AG52963">
            <v>0</v>
          </cell>
          <cell r="AH52963">
            <v>0</v>
          </cell>
          <cell r="AI52963">
            <v>0</v>
          </cell>
          <cell r="AJ52963">
            <v>0</v>
          </cell>
          <cell r="AK52963">
            <v>0</v>
          </cell>
          <cell r="AL52963">
            <v>0</v>
          </cell>
          <cell r="AM52963">
            <v>0</v>
          </cell>
          <cell r="AN52963">
            <v>0</v>
          </cell>
          <cell r="AO52963" t="b">
            <v>0</v>
          </cell>
          <cell r="AP52963" t="b">
            <v>0</v>
          </cell>
          <cell r="AQ52963" t="b">
            <v>0</v>
          </cell>
          <cell r="AR52963" t="b">
            <v>0</v>
          </cell>
          <cell r="AS52963" t="b">
            <v>0</v>
          </cell>
          <cell r="AT52963" t="b">
            <v>0</v>
          </cell>
          <cell r="AU52963" t="b">
            <v>0</v>
          </cell>
          <cell r="AV52963" t="b">
            <v>0</v>
          </cell>
          <cell r="AW52963" t="b">
            <v>0</v>
          </cell>
        </row>
        <row r="52964">
          <cell r="S52964" t="str">
            <v>BROOKLYN</v>
          </cell>
          <cell r="AF52964">
            <v>0</v>
          </cell>
          <cell r="AG52964">
            <v>0</v>
          </cell>
          <cell r="AH52964">
            <v>0</v>
          </cell>
          <cell r="AI52964">
            <v>0</v>
          </cell>
          <cell r="AJ52964">
            <v>0</v>
          </cell>
          <cell r="AK52964">
            <v>0</v>
          </cell>
          <cell r="AL52964">
            <v>1</v>
          </cell>
          <cell r="AM52964">
            <v>1</v>
          </cell>
          <cell r="AN52964">
            <v>1</v>
          </cell>
          <cell r="AO52964" t="b">
            <v>0</v>
          </cell>
          <cell r="AP52964" t="b">
            <v>0</v>
          </cell>
          <cell r="AQ52964" t="b">
            <v>0</v>
          </cell>
          <cell r="AR52964" t="b">
            <v>0</v>
          </cell>
          <cell r="AS52964" t="b">
            <v>0</v>
          </cell>
          <cell r="AT52964" t="b">
            <v>0</v>
          </cell>
          <cell r="AU52964" t="b">
            <v>0</v>
          </cell>
          <cell r="AV52964" t="b">
            <v>0</v>
          </cell>
          <cell r="AW52964" t="b">
            <v>0</v>
          </cell>
        </row>
        <row r="52965">
          <cell r="S52965" t="str">
            <v>FRANKLIN SQUARE</v>
          </cell>
          <cell r="AF52965">
            <v>0</v>
          </cell>
          <cell r="AG52965">
            <v>0</v>
          </cell>
          <cell r="AH52965">
            <v>0</v>
          </cell>
          <cell r="AI52965">
            <v>0</v>
          </cell>
          <cell r="AJ52965">
            <v>0</v>
          </cell>
          <cell r="AK52965">
            <v>0</v>
          </cell>
          <cell r="AL52965">
            <v>0</v>
          </cell>
          <cell r="AM52965">
            <v>0</v>
          </cell>
          <cell r="AN52965">
            <v>1</v>
          </cell>
          <cell r="AO52965" t="b">
            <v>0</v>
          </cell>
          <cell r="AP52965" t="b">
            <v>0</v>
          </cell>
          <cell r="AQ52965" t="b">
            <v>0</v>
          </cell>
          <cell r="AR52965" t="b">
            <v>0</v>
          </cell>
          <cell r="AS52965" t="b">
            <v>0</v>
          </cell>
          <cell r="AT52965" t="b">
            <v>0</v>
          </cell>
          <cell r="AU52965" t="b">
            <v>0</v>
          </cell>
          <cell r="AV52965" t="b">
            <v>0</v>
          </cell>
          <cell r="AW52965" t="b">
            <v>0</v>
          </cell>
        </row>
        <row r="52966">
          <cell r="S52966" t="str">
            <v>POPPLETON</v>
          </cell>
          <cell r="AF52966">
            <v>0</v>
          </cell>
          <cell r="AG52966">
            <v>0</v>
          </cell>
          <cell r="AH52966">
            <v>0</v>
          </cell>
          <cell r="AI52966">
            <v>0</v>
          </cell>
          <cell r="AJ52966">
            <v>0</v>
          </cell>
          <cell r="AK52966">
            <v>0</v>
          </cell>
          <cell r="AL52966">
            <v>0</v>
          </cell>
          <cell r="AM52966">
            <v>0</v>
          </cell>
          <cell r="AN52966">
            <v>1</v>
          </cell>
          <cell r="AO52966" t="b">
            <v>0</v>
          </cell>
          <cell r="AP52966" t="b">
            <v>0</v>
          </cell>
          <cell r="AQ52966" t="b">
            <v>0</v>
          </cell>
          <cell r="AR52966" t="b">
            <v>0</v>
          </cell>
          <cell r="AS52966" t="b">
            <v>0</v>
          </cell>
          <cell r="AT52966" t="b">
            <v>0</v>
          </cell>
          <cell r="AU52966" t="b">
            <v>0</v>
          </cell>
          <cell r="AV52966" t="b">
            <v>0</v>
          </cell>
          <cell r="AW52966" t="b">
            <v>0</v>
          </cell>
        </row>
        <row r="52967">
          <cell r="S52967" t="str">
            <v>DRUID HEIGHTS</v>
          </cell>
          <cell r="AF52967">
            <v>0</v>
          </cell>
          <cell r="AG52967">
            <v>0</v>
          </cell>
          <cell r="AH52967">
            <v>0</v>
          </cell>
          <cell r="AI52967">
            <v>0</v>
          </cell>
          <cell r="AJ52967">
            <v>0</v>
          </cell>
          <cell r="AK52967">
            <v>1</v>
          </cell>
          <cell r="AL52967">
            <v>1</v>
          </cell>
          <cell r="AM52967">
            <v>1</v>
          </cell>
          <cell r="AN52967">
            <v>1</v>
          </cell>
          <cell r="AO52967" t="b">
            <v>0</v>
          </cell>
          <cell r="AP52967" t="b">
            <v>0</v>
          </cell>
          <cell r="AQ52967" t="b">
            <v>0</v>
          </cell>
          <cell r="AR52967" t="b">
            <v>0</v>
          </cell>
          <cell r="AS52967" t="b">
            <v>0</v>
          </cell>
          <cell r="AT52967" t="b">
            <v>0</v>
          </cell>
          <cell r="AU52967" t="b">
            <v>0</v>
          </cell>
          <cell r="AV52967" t="b">
            <v>0</v>
          </cell>
          <cell r="AW52967" t="b">
            <v>0</v>
          </cell>
        </row>
        <row r="52968">
          <cell r="S52968" t="str">
            <v>MIDDLE EAST</v>
          </cell>
          <cell r="AF52968">
            <v>0</v>
          </cell>
          <cell r="AG52968">
            <v>0</v>
          </cell>
          <cell r="AH52968">
            <v>0</v>
          </cell>
          <cell r="AI52968">
            <v>0</v>
          </cell>
          <cell r="AJ52968">
            <v>0</v>
          </cell>
          <cell r="AK52968">
            <v>0</v>
          </cell>
          <cell r="AL52968">
            <v>0</v>
          </cell>
          <cell r="AM52968">
            <v>0</v>
          </cell>
          <cell r="AN52968">
            <v>0</v>
          </cell>
          <cell r="AO52968" t="b">
            <v>0</v>
          </cell>
          <cell r="AP52968" t="b">
            <v>0</v>
          </cell>
          <cell r="AQ52968" t="b">
            <v>0</v>
          </cell>
          <cell r="AR52968" t="b">
            <v>0</v>
          </cell>
          <cell r="AS52968" t="b">
            <v>0</v>
          </cell>
          <cell r="AT52968" t="b">
            <v>0</v>
          </cell>
          <cell r="AU52968" t="b">
            <v>0</v>
          </cell>
          <cell r="AV52968" t="b">
            <v>0</v>
          </cell>
          <cell r="AW52968" t="b">
            <v>0</v>
          </cell>
        </row>
        <row r="52969">
          <cell r="S52969" t="str">
            <v>FOREST PARK</v>
          </cell>
          <cell r="AF52969">
            <v>0</v>
          </cell>
          <cell r="AG52969">
            <v>0</v>
          </cell>
          <cell r="AH52969">
            <v>0</v>
          </cell>
          <cell r="AI52969">
            <v>0</v>
          </cell>
          <cell r="AJ52969">
            <v>0</v>
          </cell>
          <cell r="AK52969">
            <v>0</v>
          </cell>
          <cell r="AL52969">
            <v>1</v>
          </cell>
          <cell r="AM52969">
            <v>1</v>
          </cell>
          <cell r="AN52969">
            <v>1</v>
          </cell>
          <cell r="AO52969" t="b">
            <v>0</v>
          </cell>
          <cell r="AP52969" t="b">
            <v>0</v>
          </cell>
          <cell r="AQ52969" t="b">
            <v>0</v>
          </cell>
          <cell r="AR52969" t="b">
            <v>0</v>
          </cell>
          <cell r="AS52969" t="b">
            <v>0</v>
          </cell>
          <cell r="AT52969" t="b">
            <v>0</v>
          </cell>
          <cell r="AU52969" t="b">
            <v>0</v>
          </cell>
          <cell r="AV52969" t="b">
            <v>0</v>
          </cell>
          <cell r="AW52969" t="b">
            <v>0</v>
          </cell>
        </row>
        <row r="52970">
          <cell r="S52970" t="str">
            <v>BALTIMORE-LINWOOD</v>
          </cell>
          <cell r="AF52970">
            <v>0</v>
          </cell>
          <cell r="AG52970">
            <v>0</v>
          </cell>
          <cell r="AH52970">
            <v>0</v>
          </cell>
          <cell r="AI52970">
            <v>0</v>
          </cell>
          <cell r="AJ52970">
            <v>0</v>
          </cell>
          <cell r="AK52970">
            <v>0</v>
          </cell>
          <cell r="AL52970">
            <v>0</v>
          </cell>
          <cell r="AM52970">
            <v>0</v>
          </cell>
          <cell r="AN52970">
            <v>0</v>
          </cell>
          <cell r="AO52970" t="b">
            <v>0</v>
          </cell>
          <cell r="AP52970" t="b">
            <v>0</v>
          </cell>
          <cell r="AQ52970" t="b">
            <v>0</v>
          </cell>
          <cell r="AR52970" t="b">
            <v>0</v>
          </cell>
          <cell r="AS52970" t="b">
            <v>0</v>
          </cell>
          <cell r="AT52970" t="b">
            <v>0</v>
          </cell>
          <cell r="AU52970" t="b">
            <v>0</v>
          </cell>
          <cell r="AV52970" t="b">
            <v>0</v>
          </cell>
          <cell r="AW52970" t="b">
            <v>0</v>
          </cell>
        </row>
        <row r="52971">
          <cell r="S52971" t="str">
            <v>MORRELL PARK</v>
          </cell>
          <cell r="AF52971">
            <v>0</v>
          </cell>
          <cell r="AG52971">
            <v>0</v>
          </cell>
          <cell r="AH52971">
            <v>0</v>
          </cell>
          <cell r="AI52971">
            <v>0</v>
          </cell>
          <cell r="AJ52971">
            <v>0</v>
          </cell>
          <cell r="AK52971">
            <v>1</v>
          </cell>
          <cell r="AL52971">
            <v>1</v>
          </cell>
          <cell r="AM52971">
            <v>1</v>
          </cell>
          <cell r="AN52971">
            <v>1</v>
          </cell>
          <cell r="AO52971" t="b">
            <v>0</v>
          </cell>
          <cell r="AP52971" t="b">
            <v>0</v>
          </cell>
          <cell r="AQ52971" t="b">
            <v>0</v>
          </cell>
          <cell r="AR52971" t="b">
            <v>0</v>
          </cell>
          <cell r="AS52971" t="b">
            <v>0</v>
          </cell>
          <cell r="AT52971" t="b">
            <v>0</v>
          </cell>
          <cell r="AU52971" t="b">
            <v>0</v>
          </cell>
          <cell r="AV52971" t="b">
            <v>0</v>
          </cell>
          <cell r="AW52971" t="b">
            <v>0</v>
          </cell>
        </row>
        <row r="52972">
          <cell r="S52972" t="str">
            <v>WOODBOURNE-MCCABE</v>
          </cell>
          <cell r="AF52972">
            <v>0</v>
          </cell>
          <cell r="AG52972">
            <v>0</v>
          </cell>
          <cell r="AH52972">
            <v>1</v>
          </cell>
          <cell r="AI52972">
            <v>1</v>
          </cell>
          <cell r="AJ52972">
            <v>1</v>
          </cell>
          <cell r="AK52972">
            <v>1</v>
          </cell>
          <cell r="AL52972">
            <v>1</v>
          </cell>
          <cell r="AM52972">
            <v>1</v>
          </cell>
          <cell r="AN52972">
            <v>1</v>
          </cell>
          <cell r="AO52972" t="b">
            <v>0</v>
          </cell>
          <cell r="AP52972" t="b">
            <v>0</v>
          </cell>
          <cell r="AQ52972" t="b">
            <v>0</v>
          </cell>
          <cell r="AR52972" t="b">
            <v>0</v>
          </cell>
          <cell r="AS52972" t="b">
            <v>0</v>
          </cell>
          <cell r="AT52972" t="b">
            <v>0</v>
          </cell>
          <cell r="AU52972" t="b">
            <v>0</v>
          </cell>
          <cell r="AV52972" t="b">
            <v>0</v>
          </cell>
          <cell r="AW52972" t="b">
            <v>0</v>
          </cell>
        </row>
        <row r="52973">
          <cell r="S52973" t="str">
            <v>POPPLETON</v>
          </cell>
          <cell r="AF52973">
            <v>0</v>
          </cell>
          <cell r="AG52973">
            <v>0</v>
          </cell>
          <cell r="AH52973">
            <v>0</v>
          </cell>
          <cell r="AI52973">
            <v>0</v>
          </cell>
          <cell r="AJ52973">
            <v>0</v>
          </cell>
          <cell r="AK52973">
            <v>0</v>
          </cell>
          <cell r="AL52973">
            <v>0</v>
          </cell>
          <cell r="AM52973">
            <v>0</v>
          </cell>
          <cell r="AN52973">
            <v>0</v>
          </cell>
          <cell r="AO52973" t="b">
            <v>0</v>
          </cell>
          <cell r="AP52973" t="b">
            <v>0</v>
          </cell>
          <cell r="AQ52973" t="b">
            <v>0</v>
          </cell>
          <cell r="AR52973" t="b">
            <v>0</v>
          </cell>
          <cell r="AS52973" t="b">
            <v>0</v>
          </cell>
          <cell r="AT52973" t="b">
            <v>0</v>
          </cell>
          <cell r="AU52973" t="b">
            <v>0</v>
          </cell>
          <cell r="AV52973" t="b">
            <v>0</v>
          </cell>
          <cell r="AW52973" t="b">
            <v>0</v>
          </cell>
        </row>
        <row r="52974">
          <cell r="S52974" t="str">
            <v>GREENMOUNT WEST</v>
          </cell>
          <cell r="AF52974">
            <v>0</v>
          </cell>
          <cell r="AG52974">
            <v>0</v>
          </cell>
          <cell r="AH52974">
            <v>0</v>
          </cell>
          <cell r="AI52974">
            <v>0</v>
          </cell>
          <cell r="AJ52974">
            <v>0</v>
          </cell>
          <cell r="AK52974">
            <v>0</v>
          </cell>
          <cell r="AL52974">
            <v>0</v>
          </cell>
          <cell r="AM52974">
            <v>0</v>
          </cell>
          <cell r="AN52974">
            <v>1</v>
          </cell>
          <cell r="AO52974" t="b">
            <v>0</v>
          </cell>
          <cell r="AP52974" t="b">
            <v>0</v>
          </cell>
          <cell r="AQ52974" t="b">
            <v>0</v>
          </cell>
          <cell r="AR52974" t="b">
            <v>0</v>
          </cell>
          <cell r="AS52974" t="b">
            <v>0</v>
          </cell>
          <cell r="AT52974" t="b">
            <v>0</v>
          </cell>
          <cell r="AU52974" t="b">
            <v>0</v>
          </cell>
          <cell r="AV52974" t="b">
            <v>0</v>
          </cell>
          <cell r="AW52974" t="b">
            <v>0</v>
          </cell>
        </row>
        <row r="52975">
          <cell r="S52975" t="str">
            <v>JOHNSTON SQUARE</v>
          </cell>
          <cell r="AF52975">
            <v>0</v>
          </cell>
          <cell r="AG52975">
            <v>0</v>
          </cell>
          <cell r="AH52975">
            <v>0</v>
          </cell>
          <cell r="AI52975">
            <v>0</v>
          </cell>
          <cell r="AJ52975">
            <v>0</v>
          </cell>
          <cell r="AK52975">
            <v>0</v>
          </cell>
          <cell r="AL52975">
            <v>1</v>
          </cell>
          <cell r="AM52975">
            <v>1</v>
          </cell>
          <cell r="AN52975">
            <v>1</v>
          </cell>
          <cell r="AO52975" t="b">
            <v>0</v>
          </cell>
          <cell r="AP52975" t="b">
            <v>0</v>
          </cell>
          <cell r="AQ52975" t="b">
            <v>0</v>
          </cell>
          <cell r="AR52975" t="b">
            <v>0</v>
          </cell>
          <cell r="AS52975" t="b">
            <v>0</v>
          </cell>
          <cell r="AT52975" t="b">
            <v>0</v>
          </cell>
          <cell r="AU52975" t="b">
            <v>0</v>
          </cell>
          <cell r="AV52975" t="b">
            <v>0</v>
          </cell>
          <cell r="AW52975" t="b">
            <v>0</v>
          </cell>
        </row>
        <row r="52976">
          <cell r="S52976" t="str">
            <v>JOHNSTON SQUARE</v>
          </cell>
          <cell r="AF52976">
            <v>0</v>
          </cell>
          <cell r="AG52976">
            <v>0</v>
          </cell>
          <cell r="AH52976">
            <v>0</v>
          </cell>
          <cell r="AI52976">
            <v>0</v>
          </cell>
          <cell r="AJ52976">
            <v>0</v>
          </cell>
          <cell r="AK52976">
            <v>0</v>
          </cell>
          <cell r="AL52976">
            <v>1</v>
          </cell>
          <cell r="AM52976">
            <v>1</v>
          </cell>
          <cell r="AN52976">
            <v>1</v>
          </cell>
          <cell r="AO52976" t="b">
            <v>0</v>
          </cell>
          <cell r="AP52976" t="b">
            <v>0</v>
          </cell>
          <cell r="AQ52976" t="b">
            <v>0</v>
          </cell>
          <cell r="AR52976" t="b">
            <v>0</v>
          </cell>
          <cell r="AS52976" t="b">
            <v>0</v>
          </cell>
          <cell r="AT52976" t="b">
            <v>0</v>
          </cell>
          <cell r="AU52976" t="b">
            <v>0</v>
          </cell>
          <cell r="AV52976" t="b">
            <v>0</v>
          </cell>
          <cell r="AW52976" t="b">
            <v>0</v>
          </cell>
        </row>
        <row r="52977">
          <cell r="S52977" t="str">
            <v>MIDDLE EAST</v>
          </cell>
          <cell r="AF52977">
            <v>0</v>
          </cell>
          <cell r="AG52977">
            <v>0</v>
          </cell>
          <cell r="AH52977">
            <v>0</v>
          </cell>
          <cell r="AI52977">
            <v>0</v>
          </cell>
          <cell r="AJ52977">
            <v>0</v>
          </cell>
          <cell r="AK52977">
            <v>0</v>
          </cell>
          <cell r="AL52977">
            <v>0</v>
          </cell>
          <cell r="AM52977">
            <v>0</v>
          </cell>
          <cell r="AN52977">
            <v>0</v>
          </cell>
          <cell r="AO52977" t="b">
            <v>0</v>
          </cell>
          <cell r="AP52977" t="b">
            <v>0</v>
          </cell>
          <cell r="AQ52977" t="b">
            <v>0</v>
          </cell>
          <cell r="AR52977" t="b">
            <v>0</v>
          </cell>
          <cell r="AS52977" t="b">
            <v>0</v>
          </cell>
          <cell r="AT52977" t="b">
            <v>0</v>
          </cell>
          <cell r="AU52977" t="b">
            <v>0</v>
          </cell>
          <cell r="AV52977" t="b">
            <v>0</v>
          </cell>
          <cell r="AW52977" t="b">
            <v>0</v>
          </cell>
        </row>
        <row r="52978">
          <cell r="S52978" t="str">
            <v>MILTON-MONTFORD</v>
          </cell>
          <cell r="AF52978">
            <v>0</v>
          </cell>
          <cell r="AG52978">
            <v>0</v>
          </cell>
          <cell r="AH52978">
            <v>0</v>
          </cell>
          <cell r="AI52978">
            <v>0</v>
          </cell>
          <cell r="AJ52978">
            <v>1</v>
          </cell>
          <cell r="AK52978">
            <v>1</v>
          </cell>
          <cell r="AL52978">
            <v>1</v>
          </cell>
          <cell r="AM52978">
            <v>1</v>
          </cell>
          <cell r="AN52978">
            <v>1</v>
          </cell>
          <cell r="AO52978" t="b">
            <v>0</v>
          </cell>
          <cell r="AP52978" t="b">
            <v>0</v>
          </cell>
          <cell r="AQ52978" t="b">
            <v>0</v>
          </cell>
          <cell r="AR52978" t="b">
            <v>0</v>
          </cell>
          <cell r="AS52978" t="b">
            <v>0</v>
          </cell>
          <cell r="AT52978" t="b">
            <v>0</v>
          </cell>
          <cell r="AU52978" t="b">
            <v>0</v>
          </cell>
          <cell r="AV52978" t="b">
            <v>0</v>
          </cell>
          <cell r="AW52978" t="b">
            <v>0</v>
          </cell>
        </row>
        <row r="52979">
          <cell r="S52979" t="str">
            <v>EDNOR GARDENS-LAKESIDE</v>
          </cell>
          <cell r="AF52979">
            <v>0</v>
          </cell>
          <cell r="AG52979">
            <v>0</v>
          </cell>
          <cell r="AH52979">
            <v>0</v>
          </cell>
          <cell r="AI52979">
            <v>0</v>
          </cell>
          <cell r="AJ52979">
            <v>0</v>
          </cell>
          <cell r="AK52979">
            <v>0</v>
          </cell>
          <cell r="AL52979">
            <v>1</v>
          </cell>
          <cell r="AM52979">
            <v>1</v>
          </cell>
          <cell r="AN52979">
            <v>1</v>
          </cell>
          <cell r="AO52979" t="b">
            <v>0</v>
          </cell>
          <cell r="AP52979" t="b">
            <v>0</v>
          </cell>
          <cell r="AQ52979" t="b">
            <v>0</v>
          </cell>
          <cell r="AR52979" t="b">
            <v>0</v>
          </cell>
          <cell r="AS52979" t="b">
            <v>0</v>
          </cell>
          <cell r="AT52979" t="b">
            <v>0</v>
          </cell>
          <cell r="AU52979" t="b">
            <v>0</v>
          </cell>
          <cell r="AV52979" t="b">
            <v>0</v>
          </cell>
          <cell r="AW52979" t="b">
            <v>0</v>
          </cell>
        </row>
        <row r="52980">
          <cell r="S52980" t="str">
            <v>BROADWAY EAST</v>
          </cell>
          <cell r="AF52980">
            <v>0</v>
          </cell>
          <cell r="AG52980">
            <v>0</v>
          </cell>
          <cell r="AH52980">
            <v>0</v>
          </cell>
          <cell r="AI52980">
            <v>0</v>
          </cell>
          <cell r="AJ52980">
            <v>0</v>
          </cell>
          <cell r="AK52980">
            <v>0</v>
          </cell>
          <cell r="AL52980">
            <v>0</v>
          </cell>
          <cell r="AM52980">
            <v>0</v>
          </cell>
          <cell r="AN52980">
            <v>1</v>
          </cell>
          <cell r="AO52980" t="b">
            <v>0</v>
          </cell>
          <cell r="AP52980" t="b">
            <v>0</v>
          </cell>
          <cell r="AQ52980" t="b">
            <v>0</v>
          </cell>
          <cell r="AR52980" t="b">
            <v>0</v>
          </cell>
          <cell r="AS52980" t="b">
            <v>0</v>
          </cell>
          <cell r="AT52980" t="b">
            <v>0</v>
          </cell>
          <cell r="AU52980" t="b">
            <v>0</v>
          </cell>
          <cell r="AV52980" t="b">
            <v>0</v>
          </cell>
          <cell r="AW52980" t="b">
            <v>0</v>
          </cell>
        </row>
        <row r="52981">
          <cell r="S52981" t="str">
            <v>MIDDLE EAST</v>
          </cell>
          <cell r="AF52981">
            <v>0</v>
          </cell>
          <cell r="AG52981">
            <v>0</v>
          </cell>
          <cell r="AH52981">
            <v>0</v>
          </cell>
          <cell r="AI52981">
            <v>0</v>
          </cell>
          <cell r="AJ52981">
            <v>0</v>
          </cell>
          <cell r="AK52981">
            <v>0</v>
          </cell>
          <cell r="AL52981">
            <v>0</v>
          </cell>
          <cell r="AM52981">
            <v>0</v>
          </cell>
          <cell r="AN52981">
            <v>1</v>
          </cell>
          <cell r="AO52981" t="b">
            <v>0</v>
          </cell>
          <cell r="AP52981" t="b">
            <v>0</v>
          </cell>
          <cell r="AQ52981" t="b">
            <v>0</v>
          </cell>
          <cell r="AR52981" t="b">
            <v>0</v>
          </cell>
          <cell r="AS52981" t="b">
            <v>0</v>
          </cell>
          <cell r="AT52981" t="b">
            <v>0</v>
          </cell>
          <cell r="AU52981" t="b">
            <v>0</v>
          </cell>
          <cell r="AV52981" t="b">
            <v>0</v>
          </cell>
          <cell r="AW52981" t="b">
            <v>0</v>
          </cell>
        </row>
        <row r="52982">
          <cell r="S52982" t="str">
            <v>MOSHER</v>
          </cell>
          <cell r="AF52982">
            <v>1</v>
          </cell>
          <cell r="AG52982">
            <v>1</v>
          </cell>
          <cell r="AH52982">
            <v>1</v>
          </cell>
          <cell r="AI52982">
            <v>1</v>
          </cell>
          <cell r="AJ52982">
            <v>1</v>
          </cell>
          <cell r="AK52982">
            <v>1</v>
          </cell>
          <cell r="AL52982">
            <v>1</v>
          </cell>
          <cell r="AM52982">
            <v>1</v>
          </cell>
          <cell r="AN52982">
            <v>1</v>
          </cell>
          <cell r="AO52982" t="b">
            <v>0</v>
          </cell>
          <cell r="AP52982" t="b">
            <v>0</v>
          </cell>
          <cell r="AQ52982" t="b">
            <v>0</v>
          </cell>
          <cell r="AR52982" t="b">
            <v>0</v>
          </cell>
          <cell r="AS52982" t="b">
            <v>0</v>
          </cell>
          <cell r="AT52982" t="b">
            <v>0</v>
          </cell>
          <cell r="AU52982" t="b">
            <v>0</v>
          </cell>
          <cell r="AV52982" t="b">
            <v>0</v>
          </cell>
          <cell r="AW52982" t="b">
            <v>0</v>
          </cell>
        </row>
        <row r="52983">
          <cell r="S52983" t="str">
            <v>ELLWOOD PARK/MONUMENT</v>
          </cell>
          <cell r="AF52983">
            <v>0</v>
          </cell>
          <cell r="AG52983">
            <v>0</v>
          </cell>
          <cell r="AH52983">
            <v>0</v>
          </cell>
          <cell r="AI52983">
            <v>0</v>
          </cell>
          <cell r="AJ52983">
            <v>0</v>
          </cell>
          <cell r="AK52983">
            <v>0</v>
          </cell>
          <cell r="AL52983">
            <v>0</v>
          </cell>
          <cell r="AM52983">
            <v>0</v>
          </cell>
          <cell r="AN52983">
            <v>1</v>
          </cell>
          <cell r="AO52983" t="b">
            <v>0</v>
          </cell>
          <cell r="AP52983" t="b">
            <v>0</v>
          </cell>
          <cell r="AQ52983" t="b">
            <v>0</v>
          </cell>
          <cell r="AR52983" t="b">
            <v>0</v>
          </cell>
          <cell r="AS52983" t="b">
            <v>0</v>
          </cell>
          <cell r="AT52983" t="b">
            <v>0</v>
          </cell>
          <cell r="AU52983" t="b">
            <v>0</v>
          </cell>
          <cell r="AV52983" t="b">
            <v>0</v>
          </cell>
          <cell r="AW52983" t="b">
            <v>0</v>
          </cell>
        </row>
        <row r="52984">
          <cell r="S52984" t="str">
            <v>UPPER FELLS POINT</v>
          </cell>
          <cell r="AF52984">
            <v>0</v>
          </cell>
          <cell r="AG52984">
            <v>0</v>
          </cell>
          <cell r="AH52984">
            <v>0</v>
          </cell>
          <cell r="AI52984">
            <v>0</v>
          </cell>
          <cell r="AJ52984">
            <v>0</v>
          </cell>
          <cell r="AK52984">
            <v>0</v>
          </cell>
          <cell r="AL52984">
            <v>0</v>
          </cell>
          <cell r="AM52984">
            <v>0</v>
          </cell>
          <cell r="AN52984">
            <v>0</v>
          </cell>
          <cell r="AO52984" t="b">
            <v>0</v>
          </cell>
          <cell r="AP52984" t="b">
            <v>0</v>
          </cell>
          <cell r="AQ52984" t="b">
            <v>0</v>
          </cell>
          <cell r="AR52984" t="b">
            <v>0</v>
          </cell>
          <cell r="AS52984" t="b">
            <v>0</v>
          </cell>
          <cell r="AT52984" t="b">
            <v>0</v>
          </cell>
          <cell r="AU52984" t="b">
            <v>0</v>
          </cell>
          <cell r="AV52984" t="b">
            <v>0</v>
          </cell>
          <cell r="AW52984" t="b">
            <v>0</v>
          </cell>
        </row>
        <row r="52985">
          <cell r="S52985" t="str">
            <v>PENROSE/FAYETTE STREET OUTREAC</v>
          </cell>
          <cell r="AF52985">
            <v>0</v>
          </cell>
          <cell r="AG52985">
            <v>0</v>
          </cell>
          <cell r="AH52985">
            <v>0</v>
          </cell>
          <cell r="AI52985">
            <v>0</v>
          </cell>
          <cell r="AJ52985">
            <v>0</v>
          </cell>
          <cell r="AK52985">
            <v>0</v>
          </cell>
          <cell r="AL52985">
            <v>0</v>
          </cell>
          <cell r="AM52985">
            <v>0</v>
          </cell>
          <cell r="AN52985">
            <v>0</v>
          </cell>
          <cell r="AO52985" t="b">
            <v>0</v>
          </cell>
          <cell r="AP52985" t="b">
            <v>0</v>
          </cell>
          <cell r="AQ52985" t="b">
            <v>0</v>
          </cell>
          <cell r="AR52985" t="b">
            <v>0</v>
          </cell>
          <cell r="AS52985" t="b">
            <v>0</v>
          </cell>
          <cell r="AT52985" t="b">
            <v>0</v>
          </cell>
          <cell r="AU52985" t="b">
            <v>0</v>
          </cell>
          <cell r="AV52985" t="b">
            <v>0</v>
          </cell>
          <cell r="AW52985" t="b">
            <v>0</v>
          </cell>
        </row>
        <row r="52986">
          <cell r="S52986" t="str">
            <v>CALLAWAY-GARRISON</v>
          </cell>
          <cell r="AF52986">
            <v>0</v>
          </cell>
          <cell r="AG52986">
            <v>0</v>
          </cell>
          <cell r="AH52986">
            <v>0</v>
          </cell>
          <cell r="AI52986">
            <v>0</v>
          </cell>
          <cell r="AJ52986">
            <v>0</v>
          </cell>
          <cell r="AK52986">
            <v>0</v>
          </cell>
          <cell r="AL52986">
            <v>0</v>
          </cell>
          <cell r="AM52986">
            <v>0</v>
          </cell>
          <cell r="AN52986">
            <v>1</v>
          </cell>
          <cell r="AO52986" t="b">
            <v>0</v>
          </cell>
          <cell r="AP52986" t="b">
            <v>0</v>
          </cell>
          <cell r="AQ52986" t="b">
            <v>0</v>
          </cell>
          <cell r="AR52986" t="b">
            <v>0</v>
          </cell>
          <cell r="AS52986" t="b">
            <v>0</v>
          </cell>
          <cell r="AT52986" t="b">
            <v>0</v>
          </cell>
          <cell r="AU52986" t="b">
            <v>0</v>
          </cell>
          <cell r="AV52986" t="b">
            <v>0</v>
          </cell>
          <cell r="AW52986" t="b">
            <v>0</v>
          </cell>
        </row>
        <row r="52987">
          <cell r="S52987" t="str">
            <v>EAST BALTIMORE MIDWAY</v>
          </cell>
          <cell r="AF52987">
            <v>1</v>
          </cell>
          <cell r="AG52987">
            <v>1</v>
          </cell>
          <cell r="AH52987">
            <v>1</v>
          </cell>
          <cell r="AI52987">
            <v>1</v>
          </cell>
          <cell r="AJ52987">
            <v>1</v>
          </cell>
          <cell r="AK52987">
            <v>1</v>
          </cell>
          <cell r="AL52987">
            <v>1</v>
          </cell>
          <cell r="AM52987">
            <v>1</v>
          </cell>
          <cell r="AN52987">
            <v>1</v>
          </cell>
          <cell r="AO52987" t="b">
            <v>0</v>
          </cell>
          <cell r="AP52987" t="b">
            <v>0</v>
          </cell>
          <cell r="AQ52987" t="b">
            <v>0</v>
          </cell>
          <cell r="AR52987" t="b">
            <v>0</v>
          </cell>
          <cell r="AS52987" t="b">
            <v>0</v>
          </cell>
          <cell r="AT52987" t="b">
            <v>0</v>
          </cell>
          <cell r="AU52987" t="b">
            <v>0</v>
          </cell>
          <cell r="AV52987" t="b">
            <v>0</v>
          </cell>
          <cell r="AW52987" t="b">
            <v>0</v>
          </cell>
        </row>
        <row r="52988">
          <cell r="S52988" t="str">
            <v>WINCHESTER</v>
          </cell>
          <cell r="AF52988">
            <v>0</v>
          </cell>
          <cell r="AG52988">
            <v>0</v>
          </cell>
          <cell r="AH52988">
            <v>0</v>
          </cell>
          <cell r="AI52988">
            <v>0</v>
          </cell>
          <cell r="AJ52988">
            <v>0</v>
          </cell>
          <cell r="AK52988">
            <v>0</v>
          </cell>
          <cell r="AL52988">
            <v>0</v>
          </cell>
          <cell r="AM52988">
            <v>0</v>
          </cell>
          <cell r="AN52988">
            <v>0</v>
          </cell>
          <cell r="AO52988" t="b">
            <v>0</v>
          </cell>
          <cell r="AP52988" t="b">
            <v>0</v>
          </cell>
          <cell r="AQ52988" t="b">
            <v>0</v>
          </cell>
          <cell r="AR52988" t="b">
            <v>0</v>
          </cell>
          <cell r="AS52988" t="b">
            <v>0</v>
          </cell>
          <cell r="AT52988" t="b">
            <v>0</v>
          </cell>
          <cell r="AU52988" t="b">
            <v>0</v>
          </cell>
          <cell r="AV52988" t="b">
            <v>0</v>
          </cell>
          <cell r="AW52988" t="b">
            <v>0</v>
          </cell>
        </row>
        <row r="52989">
          <cell r="S52989" t="str">
            <v>EAST BALTIMORE MIDWAY</v>
          </cell>
          <cell r="AF52989">
            <v>1</v>
          </cell>
          <cell r="AG52989">
            <v>1</v>
          </cell>
          <cell r="AH52989">
            <v>1</v>
          </cell>
          <cell r="AI52989">
            <v>1</v>
          </cell>
          <cell r="AJ52989">
            <v>1</v>
          </cell>
          <cell r="AK52989">
            <v>1</v>
          </cell>
          <cell r="AL52989">
            <v>1</v>
          </cell>
          <cell r="AM52989">
            <v>1</v>
          </cell>
          <cell r="AN52989">
            <v>1</v>
          </cell>
          <cell r="AO52989" t="b">
            <v>0</v>
          </cell>
          <cell r="AP52989" t="b">
            <v>0</v>
          </cell>
          <cell r="AQ52989" t="b">
            <v>0</v>
          </cell>
          <cell r="AR52989" t="b">
            <v>0</v>
          </cell>
          <cell r="AS52989" t="b">
            <v>0</v>
          </cell>
          <cell r="AT52989" t="b">
            <v>0</v>
          </cell>
          <cell r="AU52989" t="b">
            <v>0</v>
          </cell>
          <cell r="AV52989" t="b">
            <v>0</v>
          </cell>
          <cell r="AW52989" t="b">
            <v>0</v>
          </cell>
        </row>
        <row r="52990">
          <cell r="S52990" t="str">
            <v>HARLEM PARK</v>
          </cell>
          <cell r="AF52990">
            <v>0</v>
          </cell>
          <cell r="AG52990">
            <v>0</v>
          </cell>
          <cell r="AH52990">
            <v>0</v>
          </cell>
          <cell r="AI52990">
            <v>0</v>
          </cell>
          <cell r="AJ52990">
            <v>0</v>
          </cell>
          <cell r="AK52990">
            <v>0</v>
          </cell>
          <cell r="AL52990">
            <v>1</v>
          </cell>
          <cell r="AM52990">
            <v>1</v>
          </cell>
          <cell r="AN52990">
            <v>1</v>
          </cell>
          <cell r="AO52990" t="b">
            <v>0</v>
          </cell>
          <cell r="AP52990" t="b">
            <v>0</v>
          </cell>
          <cell r="AQ52990" t="b">
            <v>0</v>
          </cell>
          <cell r="AR52990" t="b">
            <v>0</v>
          </cell>
          <cell r="AS52990" t="b">
            <v>0</v>
          </cell>
          <cell r="AT52990" t="b">
            <v>0</v>
          </cell>
          <cell r="AU52990" t="b">
            <v>0</v>
          </cell>
          <cell r="AV52990" t="b">
            <v>0</v>
          </cell>
          <cell r="AW52990" t="b">
            <v>0</v>
          </cell>
        </row>
        <row r="52991">
          <cell r="S52991" t="str">
            <v>MIDDLE EAST</v>
          </cell>
          <cell r="AF52991">
            <v>0</v>
          </cell>
          <cell r="AG52991">
            <v>0</v>
          </cell>
          <cell r="AH52991">
            <v>0</v>
          </cell>
          <cell r="AI52991">
            <v>0</v>
          </cell>
          <cell r="AJ52991">
            <v>0</v>
          </cell>
          <cell r="AK52991">
            <v>0</v>
          </cell>
          <cell r="AL52991">
            <v>1</v>
          </cell>
          <cell r="AM52991">
            <v>1</v>
          </cell>
          <cell r="AN52991">
            <v>1</v>
          </cell>
          <cell r="AO52991" t="b">
            <v>0</v>
          </cell>
          <cell r="AP52991" t="b">
            <v>0</v>
          </cell>
          <cell r="AQ52991" t="b">
            <v>0</v>
          </cell>
          <cell r="AR52991" t="b">
            <v>0</v>
          </cell>
          <cell r="AS52991" t="b">
            <v>0</v>
          </cell>
          <cell r="AT52991" t="b">
            <v>0</v>
          </cell>
          <cell r="AU52991" t="b">
            <v>0</v>
          </cell>
          <cell r="AV52991" t="b">
            <v>0</v>
          </cell>
          <cell r="AW52991" t="b">
            <v>0</v>
          </cell>
        </row>
        <row r="52992">
          <cell r="S52992" t="str">
            <v>MIDDLE EAST</v>
          </cell>
          <cell r="AF52992">
            <v>0</v>
          </cell>
          <cell r="AG52992">
            <v>0</v>
          </cell>
          <cell r="AH52992">
            <v>0</v>
          </cell>
          <cell r="AI52992">
            <v>0</v>
          </cell>
          <cell r="AJ52992">
            <v>0</v>
          </cell>
          <cell r="AK52992">
            <v>0</v>
          </cell>
          <cell r="AL52992">
            <v>0</v>
          </cell>
          <cell r="AM52992">
            <v>0</v>
          </cell>
          <cell r="AN52992">
            <v>0</v>
          </cell>
          <cell r="AO52992" t="b">
            <v>0</v>
          </cell>
          <cell r="AP52992" t="b">
            <v>0</v>
          </cell>
          <cell r="AQ52992" t="b">
            <v>0</v>
          </cell>
          <cell r="AR52992" t="b">
            <v>0</v>
          </cell>
          <cell r="AS52992" t="b">
            <v>0</v>
          </cell>
          <cell r="AT52992" t="b">
            <v>0</v>
          </cell>
          <cell r="AU52992" t="b">
            <v>0</v>
          </cell>
          <cell r="AV52992" t="b">
            <v>0</v>
          </cell>
          <cell r="AW52992" t="b">
            <v>0</v>
          </cell>
        </row>
        <row r="52993">
          <cell r="S52993" t="str">
            <v>EVERGREEN LAWN</v>
          </cell>
          <cell r="AF52993">
            <v>0</v>
          </cell>
          <cell r="AG52993">
            <v>0</v>
          </cell>
          <cell r="AH52993">
            <v>0</v>
          </cell>
          <cell r="AI52993">
            <v>0</v>
          </cell>
          <cell r="AJ52993">
            <v>0</v>
          </cell>
          <cell r="AK52993">
            <v>1</v>
          </cell>
          <cell r="AL52993">
            <v>1</v>
          </cell>
          <cell r="AM52993">
            <v>1</v>
          </cell>
          <cell r="AN52993">
            <v>1</v>
          </cell>
          <cell r="AO52993" t="b">
            <v>0</v>
          </cell>
          <cell r="AP52993" t="b">
            <v>0</v>
          </cell>
          <cell r="AQ52993" t="b">
            <v>0</v>
          </cell>
          <cell r="AR52993" t="b">
            <v>0</v>
          </cell>
          <cell r="AS52993" t="b">
            <v>0</v>
          </cell>
          <cell r="AT52993" t="b">
            <v>0</v>
          </cell>
          <cell r="AU52993" t="b">
            <v>0</v>
          </cell>
          <cell r="AV52993" t="b">
            <v>0</v>
          </cell>
          <cell r="AW52993" t="b">
            <v>0</v>
          </cell>
        </row>
        <row r="52994">
          <cell r="S52994" t="str">
            <v>WILSON PARK</v>
          </cell>
          <cell r="AF52994">
            <v>0</v>
          </cell>
          <cell r="AG52994">
            <v>0</v>
          </cell>
          <cell r="AH52994">
            <v>0</v>
          </cell>
          <cell r="AI52994">
            <v>0</v>
          </cell>
          <cell r="AJ52994">
            <v>0</v>
          </cell>
          <cell r="AK52994">
            <v>0</v>
          </cell>
          <cell r="AL52994">
            <v>0</v>
          </cell>
          <cell r="AM52994">
            <v>0</v>
          </cell>
          <cell r="AN52994">
            <v>0</v>
          </cell>
          <cell r="AO52994" t="b">
            <v>0</v>
          </cell>
          <cell r="AP52994" t="b">
            <v>0</v>
          </cell>
          <cell r="AQ52994" t="b">
            <v>0</v>
          </cell>
          <cell r="AR52994" t="b">
            <v>0</v>
          </cell>
          <cell r="AS52994" t="b">
            <v>0</v>
          </cell>
          <cell r="AT52994" t="b">
            <v>0</v>
          </cell>
          <cell r="AU52994" t="b">
            <v>0</v>
          </cell>
          <cell r="AV52994" t="b">
            <v>0</v>
          </cell>
          <cell r="AW52994" t="b">
            <v>0</v>
          </cell>
        </row>
        <row r="52995">
          <cell r="S52995" t="str">
            <v>FOUR BY FOUR</v>
          </cell>
          <cell r="AF52995">
            <v>0</v>
          </cell>
          <cell r="AG52995">
            <v>0</v>
          </cell>
          <cell r="AH52995">
            <v>1</v>
          </cell>
          <cell r="AI52995">
            <v>1</v>
          </cell>
          <cell r="AJ52995">
            <v>1</v>
          </cell>
          <cell r="AK52995">
            <v>1</v>
          </cell>
          <cell r="AL52995">
            <v>1</v>
          </cell>
          <cell r="AM52995">
            <v>1</v>
          </cell>
          <cell r="AN52995">
            <v>1</v>
          </cell>
          <cell r="AO52995" t="b">
            <v>0</v>
          </cell>
          <cell r="AP52995" t="b">
            <v>0</v>
          </cell>
          <cell r="AQ52995" t="b">
            <v>0</v>
          </cell>
          <cell r="AR52995" t="b">
            <v>0</v>
          </cell>
          <cell r="AS52995" t="b">
            <v>0</v>
          </cell>
          <cell r="AT52995" t="b">
            <v>0</v>
          </cell>
          <cell r="AU52995" t="b">
            <v>0</v>
          </cell>
          <cell r="AV52995" t="b">
            <v>0</v>
          </cell>
          <cell r="AW52995" t="b">
            <v>0</v>
          </cell>
        </row>
        <row r="52996">
          <cell r="S52996" t="str">
            <v>SANDTOWN-WINCHESTER</v>
          </cell>
          <cell r="AF52996">
            <v>0</v>
          </cell>
          <cell r="AG52996">
            <v>0</v>
          </cell>
          <cell r="AH52996">
            <v>0</v>
          </cell>
          <cell r="AI52996">
            <v>0</v>
          </cell>
          <cell r="AJ52996">
            <v>0</v>
          </cell>
          <cell r="AK52996">
            <v>0</v>
          </cell>
          <cell r="AL52996">
            <v>1</v>
          </cell>
          <cell r="AM52996">
            <v>1</v>
          </cell>
          <cell r="AN52996">
            <v>1</v>
          </cell>
          <cell r="AO52996" t="b">
            <v>0</v>
          </cell>
          <cell r="AP52996" t="b">
            <v>0</v>
          </cell>
          <cell r="AQ52996" t="b">
            <v>0</v>
          </cell>
          <cell r="AR52996" t="b">
            <v>0</v>
          </cell>
          <cell r="AS52996" t="b">
            <v>0</v>
          </cell>
          <cell r="AT52996" t="b">
            <v>0</v>
          </cell>
          <cell r="AU52996" t="b">
            <v>0</v>
          </cell>
          <cell r="AV52996" t="b">
            <v>0</v>
          </cell>
          <cell r="AW52996" t="b">
            <v>0</v>
          </cell>
        </row>
        <row r="52997">
          <cell r="S52997" t="str">
            <v>MIDTOWN-EDMONDSON</v>
          </cell>
          <cell r="AF52997">
            <v>0</v>
          </cell>
          <cell r="AG52997">
            <v>1</v>
          </cell>
          <cell r="AH52997">
            <v>1</v>
          </cell>
          <cell r="AI52997">
            <v>1</v>
          </cell>
          <cell r="AJ52997">
            <v>1</v>
          </cell>
          <cell r="AK52997">
            <v>1</v>
          </cell>
          <cell r="AL52997">
            <v>1</v>
          </cell>
          <cell r="AM52997">
            <v>1</v>
          </cell>
          <cell r="AN52997">
            <v>1</v>
          </cell>
          <cell r="AO52997" t="b">
            <v>0</v>
          </cell>
          <cell r="AP52997" t="b">
            <v>0</v>
          </cell>
          <cell r="AQ52997" t="b">
            <v>0</v>
          </cell>
          <cell r="AR52997" t="b">
            <v>0</v>
          </cell>
          <cell r="AS52997" t="b">
            <v>0</v>
          </cell>
          <cell r="AT52997" t="b">
            <v>0</v>
          </cell>
          <cell r="AU52997" t="b">
            <v>0</v>
          </cell>
          <cell r="AV52997" t="b">
            <v>0</v>
          </cell>
          <cell r="AW52997" t="b">
            <v>0</v>
          </cell>
        </row>
        <row r="52998">
          <cell r="S52998" t="str">
            <v>MIDTOWN-EDMONDSON</v>
          </cell>
          <cell r="AF52998">
            <v>1</v>
          </cell>
          <cell r="AG52998">
            <v>1</v>
          </cell>
          <cell r="AH52998">
            <v>1</v>
          </cell>
          <cell r="AI52998">
            <v>1</v>
          </cell>
          <cell r="AJ52998">
            <v>1</v>
          </cell>
          <cell r="AK52998">
            <v>1</v>
          </cell>
          <cell r="AL52998">
            <v>1</v>
          </cell>
          <cell r="AM52998">
            <v>1</v>
          </cell>
          <cell r="AN52998">
            <v>1</v>
          </cell>
          <cell r="AO52998" t="b">
            <v>0</v>
          </cell>
          <cell r="AP52998" t="b">
            <v>0</v>
          </cell>
          <cell r="AQ52998" t="b">
            <v>0</v>
          </cell>
          <cell r="AR52998" t="b">
            <v>0</v>
          </cell>
          <cell r="AS52998" t="b">
            <v>0</v>
          </cell>
          <cell r="AT52998" t="b">
            <v>0</v>
          </cell>
          <cell r="AU52998" t="b">
            <v>0</v>
          </cell>
          <cell r="AV52998" t="b">
            <v>0</v>
          </cell>
          <cell r="AW52998" t="b">
            <v>0</v>
          </cell>
        </row>
        <row r="52999">
          <cell r="S52999" t="str">
            <v>NEW SOUTHWEST/MOUNT CLARE</v>
          </cell>
          <cell r="AF52999">
            <v>0</v>
          </cell>
          <cell r="AG52999">
            <v>0</v>
          </cell>
          <cell r="AH52999">
            <v>0</v>
          </cell>
          <cell r="AI52999">
            <v>0</v>
          </cell>
          <cell r="AJ52999">
            <v>0</v>
          </cell>
          <cell r="AK52999">
            <v>0</v>
          </cell>
          <cell r="AL52999">
            <v>0</v>
          </cell>
          <cell r="AM52999">
            <v>0</v>
          </cell>
          <cell r="AN52999">
            <v>1</v>
          </cell>
          <cell r="AO52999" t="b">
            <v>0</v>
          </cell>
          <cell r="AP52999" t="b">
            <v>0</v>
          </cell>
          <cell r="AQ52999" t="b">
            <v>0</v>
          </cell>
          <cell r="AR52999" t="b">
            <v>0</v>
          </cell>
          <cell r="AS52999" t="b">
            <v>0</v>
          </cell>
          <cell r="AT52999" t="b">
            <v>0</v>
          </cell>
          <cell r="AU52999" t="b">
            <v>0</v>
          </cell>
          <cell r="AV52999" t="b">
            <v>0</v>
          </cell>
          <cell r="AW52999" t="b">
            <v>0</v>
          </cell>
        </row>
        <row r="53000">
          <cell r="S53000" t="str">
            <v>JOHNSTON SQUARE</v>
          </cell>
          <cell r="AF53000">
            <v>1</v>
          </cell>
          <cell r="AG53000">
            <v>1</v>
          </cell>
          <cell r="AH53000">
            <v>1</v>
          </cell>
          <cell r="AI53000">
            <v>1</v>
          </cell>
          <cell r="AJ53000">
            <v>1</v>
          </cell>
          <cell r="AK53000">
            <v>1</v>
          </cell>
          <cell r="AL53000">
            <v>1</v>
          </cell>
          <cell r="AM53000">
            <v>1</v>
          </cell>
          <cell r="AN53000">
            <v>1</v>
          </cell>
          <cell r="AO53000" t="b">
            <v>0</v>
          </cell>
          <cell r="AP53000" t="b">
            <v>0</v>
          </cell>
          <cell r="AQ53000" t="b">
            <v>0</v>
          </cell>
          <cell r="AR53000" t="b">
            <v>0</v>
          </cell>
          <cell r="AS53000" t="b">
            <v>0</v>
          </cell>
          <cell r="AT53000" t="b">
            <v>0</v>
          </cell>
          <cell r="AU53000" t="b">
            <v>0</v>
          </cell>
          <cell r="AV53000" t="b">
            <v>0</v>
          </cell>
          <cell r="AW53000" t="b">
            <v>0</v>
          </cell>
        </row>
        <row r="53001">
          <cell r="S53001" t="str">
            <v>JOHNSTON SQUARE</v>
          </cell>
          <cell r="AF53001">
            <v>1</v>
          </cell>
          <cell r="AG53001">
            <v>1</v>
          </cell>
          <cell r="AH53001">
            <v>1</v>
          </cell>
          <cell r="AI53001">
            <v>1</v>
          </cell>
          <cell r="AJ53001">
            <v>1</v>
          </cell>
          <cell r="AK53001">
            <v>1</v>
          </cell>
          <cell r="AL53001">
            <v>1</v>
          </cell>
          <cell r="AM53001">
            <v>1</v>
          </cell>
          <cell r="AN53001">
            <v>1</v>
          </cell>
          <cell r="AO53001" t="b">
            <v>0</v>
          </cell>
          <cell r="AP53001" t="b">
            <v>0</v>
          </cell>
          <cell r="AQ53001" t="b">
            <v>0</v>
          </cell>
          <cell r="AR53001" t="b">
            <v>0</v>
          </cell>
          <cell r="AS53001" t="b">
            <v>0</v>
          </cell>
          <cell r="AT53001" t="b">
            <v>0</v>
          </cell>
          <cell r="AU53001" t="b">
            <v>0</v>
          </cell>
          <cell r="AV53001" t="b">
            <v>0</v>
          </cell>
          <cell r="AW53001" t="b">
            <v>0</v>
          </cell>
        </row>
        <row r="53002">
          <cell r="S53002" t="str">
            <v>MIDDLE EAST</v>
          </cell>
          <cell r="AF53002">
            <v>0</v>
          </cell>
          <cell r="AG53002">
            <v>0</v>
          </cell>
          <cell r="AH53002">
            <v>0</v>
          </cell>
          <cell r="AI53002">
            <v>0</v>
          </cell>
          <cell r="AJ53002">
            <v>0</v>
          </cell>
          <cell r="AK53002">
            <v>0</v>
          </cell>
          <cell r="AL53002">
            <v>0</v>
          </cell>
          <cell r="AM53002">
            <v>0</v>
          </cell>
          <cell r="AN53002">
            <v>0</v>
          </cell>
          <cell r="AO53002" t="b">
            <v>0</v>
          </cell>
          <cell r="AP53002" t="b">
            <v>0</v>
          </cell>
          <cell r="AQ53002" t="b">
            <v>0</v>
          </cell>
          <cell r="AR53002" t="b">
            <v>0</v>
          </cell>
          <cell r="AS53002" t="b">
            <v>0</v>
          </cell>
          <cell r="AT53002" t="b">
            <v>0</v>
          </cell>
          <cell r="AU53002" t="b">
            <v>0</v>
          </cell>
          <cell r="AV53002" t="b">
            <v>0</v>
          </cell>
          <cell r="AW53002" t="b">
            <v>0</v>
          </cell>
        </row>
        <row r="53003">
          <cell r="S53003" t="str">
            <v>MCELDERRY PARK</v>
          </cell>
          <cell r="AF53003">
            <v>0</v>
          </cell>
          <cell r="AG53003">
            <v>0</v>
          </cell>
          <cell r="AH53003">
            <v>0</v>
          </cell>
          <cell r="AI53003">
            <v>0</v>
          </cell>
          <cell r="AJ53003">
            <v>0</v>
          </cell>
          <cell r="AK53003">
            <v>0</v>
          </cell>
          <cell r="AL53003">
            <v>0</v>
          </cell>
          <cell r="AM53003">
            <v>0</v>
          </cell>
          <cell r="AN53003">
            <v>0</v>
          </cell>
          <cell r="AO53003" t="b">
            <v>0</v>
          </cell>
          <cell r="AP53003" t="b">
            <v>0</v>
          </cell>
          <cell r="AQ53003" t="b">
            <v>0</v>
          </cell>
          <cell r="AR53003" t="b">
            <v>0</v>
          </cell>
          <cell r="AS53003" t="b">
            <v>0</v>
          </cell>
          <cell r="AT53003" t="b">
            <v>0</v>
          </cell>
          <cell r="AU53003" t="b">
            <v>0</v>
          </cell>
          <cell r="AV53003" t="b">
            <v>0</v>
          </cell>
          <cell r="AW53003" t="b">
            <v>0</v>
          </cell>
        </row>
        <row r="53004">
          <cell r="S53004" t="str">
            <v>MCELDERRY PARK</v>
          </cell>
          <cell r="AF53004">
            <v>0</v>
          </cell>
          <cell r="AG53004">
            <v>0</v>
          </cell>
          <cell r="AH53004">
            <v>0</v>
          </cell>
          <cell r="AI53004">
            <v>0</v>
          </cell>
          <cell r="AJ53004">
            <v>0</v>
          </cell>
          <cell r="AK53004">
            <v>0</v>
          </cell>
          <cell r="AL53004">
            <v>0</v>
          </cell>
          <cell r="AM53004">
            <v>0</v>
          </cell>
          <cell r="AN53004">
            <v>1</v>
          </cell>
          <cell r="AO53004" t="b">
            <v>0</v>
          </cell>
          <cell r="AP53004" t="b">
            <v>0</v>
          </cell>
          <cell r="AQ53004" t="b">
            <v>0</v>
          </cell>
          <cell r="AR53004" t="b">
            <v>0</v>
          </cell>
          <cell r="AS53004" t="b">
            <v>0</v>
          </cell>
          <cell r="AT53004" t="b">
            <v>0</v>
          </cell>
          <cell r="AU53004" t="b">
            <v>0</v>
          </cell>
          <cell r="AV53004" t="b">
            <v>0</v>
          </cell>
          <cell r="AW53004" t="b">
            <v>0</v>
          </cell>
        </row>
        <row r="53005">
          <cell r="S53005" t="str">
            <v>EDMONDSON VILLAGE</v>
          </cell>
          <cell r="AF53005">
            <v>0</v>
          </cell>
          <cell r="AG53005">
            <v>0</v>
          </cell>
          <cell r="AH53005">
            <v>0</v>
          </cell>
          <cell r="AI53005">
            <v>0</v>
          </cell>
          <cell r="AJ53005">
            <v>0</v>
          </cell>
          <cell r="AK53005">
            <v>0</v>
          </cell>
          <cell r="AL53005">
            <v>1</v>
          </cell>
          <cell r="AM53005">
            <v>1</v>
          </cell>
          <cell r="AN53005">
            <v>1</v>
          </cell>
          <cell r="AO53005" t="b">
            <v>0</v>
          </cell>
          <cell r="AP53005" t="b">
            <v>0</v>
          </cell>
          <cell r="AQ53005" t="b">
            <v>0</v>
          </cell>
          <cell r="AR53005" t="b">
            <v>0</v>
          </cell>
          <cell r="AS53005" t="b">
            <v>0</v>
          </cell>
          <cell r="AT53005" t="b">
            <v>0</v>
          </cell>
          <cell r="AU53005" t="b">
            <v>0</v>
          </cell>
          <cell r="AV53005" t="b">
            <v>0</v>
          </cell>
          <cell r="AW53005" t="b">
            <v>0</v>
          </cell>
        </row>
        <row r="53006">
          <cell r="S53006" t="str">
            <v>CALLAWAY-GARRISON</v>
          </cell>
          <cell r="AF53006">
            <v>0</v>
          </cell>
          <cell r="AG53006">
            <v>0</v>
          </cell>
          <cell r="AH53006">
            <v>0</v>
          </cell>
          <cell r="AI53006">
            <v>0</v>
          </cell>
          <cell r="AJ53006">
            <v>0</v>
          </cell>
          <cell r="AK53006">
            <v>0</v>
          </cell>
          <cell r="AL53006">
            <v>0</v>
          </cell>
          <cell r="AM53006">
            <v>0</v>
          </cell>
          <cell r="AN53006">
            <v>0</v>
          </cell>
          <cell r="AO53006" t="b">
            <v>0</v>
          </cell>
          <cell r="AP53006" t="b">
            <v>0</v>
          </cell>
          <cell r="AQ53006" t="b">
            <v>0</v>
          </cell>
          <cell r="AR53006" t="b">
            <v>0</v>
          </cell>
          <cell r="AS53006" t="b">
            <v>0</v>
          </cell>
          <cell r="AT53006" t="b">
            <v>0</v>
          </cell>
          <cell r="AU53006" t="b">
            <v>0</v>
          </cell>
          <cell r="AV53006" t="b">
            <v>0</v>
          </cell>
          <cell r="AW53006" t="b">
            <v>0</v>
          </cell>
        </row>
        <row r="53007">
          <cell r="S53007" t="str">
            <v>PARK CIRCLE</v>
          </cell>
          <cell r="AF53007">
            <v>0</v>
          </cell>
          <cell r="AG53007">
            <v>0</v>
          </cell>
          <cell r="AH53007">
            <v>0</v>
          </cell>
          <cell r="AI53007">
            <v>0</v>
          </cell>
          <cell r="AJ53007">
            <v>0</v>
          </cell>
          <cell r="AK53007">
            <v>0</v>
          </cell>
          <cell r="AL53007">
            <v>0</v>
          </cell>
          <cell r="AM53007">
            <v>0</v>
          </cell>
          <cell r="AN53007">
            <v>0</v>
          </cell>
          <cell r="AO53007" t="b">
            <v>0</v>
          </cell>
          <cell r="AP53007" t="b">
            <v>0</v>
          </cell>
          <cell r="AQ53007" t="b">
            <v>0</v>
          </cell>
          <cell r="AR53007" t="b">
            <v>0</v>
          </cell>
          <cell r="AS53007" t="b">
            <v>0</v>
          </cell>
          <cell r="AT53007" t="b">
            <v>0</v>
          </cell>
          <cell r="AU53007" t="b">
            <v>0</v>
          </cell>
          <cell r="AV53007" t="b">
            <v>0</v>
          </cell>
          <cell r="AW53007" t="b">
            <v>0</v>
          </cell>
        </row>
        <row r="53008">
          <cell r="S53008" t="str">
            <v>TOWANDA-GRANTLEY</v>
          </cell>
          <cell r="AF53008">
            <v>0</v>
          </cell>
          <cell r="AG53008">
            <v>0</v>
          </cell>
          <cell r="AH53008">
            <v>0</v>
          </cell>
          <cell r="AI53008">
            <v>0</v>
          </cell>
          <cell r="AJ53008">
            <v>0</v>
          </cell>
          <cell r="AK53008">
            <v>0</v>
          </cell>
          <cell r="AL53008">
            <v>0</v>
          </cell>
          <cell r="AM53008">
            <v>0</v>
          </cell>
          <cell r="AN53008">
            <v>0</v>
          </cell>
          <cell r="AO53008" t="b">
            <v>0</v>
          </cell>
          <cell r="AP53008" t="b">
            <v>0</v>
          </cell>
          <cell r="AQ53008" t="b">
            <v>0</v>
          </cell>
          <cell r="AR53008" t="b">
            <v>0</v>
          </cell>
          <cell r="AS53008" t="b">
            <v>0</v>
          </cell>
          <cell r="AT53008" t="b">
            <v>0</v>
          </cell>
          <cell r="AU53008" t="b">
            <v>0</v>
          </cell>
          <cell r="AV53008" t="b">
            <v>0</v>
          </cell>
          <cell r="AW53008" t="b">
            <v>0</v>
          </cell>
        </row>
        <row r="53009">
          <cell r="S53009" t="str">
            <v>TOWANDA-GRANTLEY</v>
          </cell>
          <cell r="AF53009">
            <v>0</v>
          </cell>
          <cell r="AG53009">
            <v>0</v>
          </cell>
          <cell r="AH53009">
            <v>0</v>
          </cell>
          <cell r="AI53009">
            <v>0</v>
          </cell>
          <cell r="AJ53009">
            <v>0</v>
          </cell>
          <cell r="AK53009">
            <v>0</v>
          </cell>
          <cell r="AL53009">
            <v>0</v>
          </cell>
          <cell r="AM53009">
            <v>0</v>
          </cell>
          <cell r="AN53009">
            <v>1</v>
          </cell>
          <cell r="AO53009" t="b">
            <v>0</v>
          </cell>
          <cell r="AP53009" t="b">
            <v>0</v>
          </cell>
          <cell r="AQ53009" t="b">
            <v>0</v>
          </cell>
          <cell r="AR53009" t="b">
            <v>0</v>
          </cell>
          <cell r="AS53009" t="b">
            <v>0</v>
          </cell>
          <cell r="AT53009" t="b">
            <v>0</v>
          </cell>
          <cell r="AU53009" t="b">
            <v>0</v>
          </cell>
          <cell r="AV53009" t="b">
            <v>0</v>
          </cell>
          <cell r="AW53009" t="b">
            <v>0</v>
          </cell>
        </row>
        <row r="53010">
          <cell r="S53010" t="str">
            <v>COLDSTREAM HOMESTEAD MONTEBELL</v>
          </cell>
          <cell r="AF53010">
            <v>0</v>
          </cell>
          <cell r="AG53010">
            <v>0</v>
          </cell>
          <cell r="AH53010">
            <v>0</v>
          </cell>
          <cell r="AI53010">
            <v>0</v>
          </cell>
          <cell r="AJ53010">
            <v>1</v>
          </cell>
          <cell r="AK53010">
            <v>1</v>
          </cell>
          <cell r="AL53010">
            <v>1</v>
          </cell>
          <cell r="AM53010">
            <v>1</v>
          </cell>
          <cell r="AN53010">
            <v>1</v>
          </cell>
          <cell r="AO53010" t="b">
            <v>0</v>
          </cell>
          <cell r="AP53010" t="b">
            <v>0</v>
          </cell>
          <cell r="AQ53010" t="b">
            <v>0</v>
          </cell>
          <cell r="AR53010" t="b">
            <v>0</v>
          </cell>
          <cell r="AS53010" t="b">
            <v>0</v>
          </cell>
          <cell r="AT53010" t="b">
            <v>0</v>
          </cell>
          <cell r="AU53010" t="b">
            <v>0</v>
          </cell>
          <cell r="AV53010" t="b">
            <v>0</v>
          </cell>
          <cell r="AW53010" t="b">
            <v>0</v>
          </cell>
        </row>
        <row r="53011">
          <cell r="S53011" t="str">
            <v>BELAIR-EDISON</v>
          </cell>
          <cell r="AF53011">
            <v>0</v>
          </cell>
          <cell r="AG53011">
            <v>0</v>
          </cell>
          <cell r="AH53011">
            <v>0</v>
          </cell>
          <cell r="AI53011">
            <v>0</v>
          </cell>
          <cell r="AJ53011">
            <v>0</v>
          </cell>
          <cell r="AK53011">
            <v>0</v>
          </cell>
          <cell r="AL53011">
            <v>0</v>
          </cell>
          <cell r="AM53011">
            <v>0</v>
          </cell>
          <cell r="AN53011">
            <v>0</v>
          </cell>
          <cell r="AO53011" t="b">
            <v>0</v>
          </cell>
          <cell r="AP53011" t="b">
            <v>0</v>
          </cell>
          <cell r="AQ53011" t="b">
            <v>0</v>
          </cell>
          <cell r="AR53011" t="b">
            <v>0</v>
          </cell>
          <cell r="AS53011" t="b">
            <v>0</v>
          </cell>
          <cell r="AT53011" t="b">
            <v>0</v>
          </cell>
          <cell r="AU53011" t="b">
            <v>0</v>
          </cell>
          <cell r="AV53011" t="b">
            <v>0</v>
          </cell>
          <cell r="AW53011" t="b">
            <v>0</v>
          </cell>
        </row>
        <row r="53012">
          <cell r="S53012" t="str">
            <v>BELAIR-EDISON</v>
          </cell>
          <cell r="AF53012">
            <v>0</v>
          </cell>
          <cell r="AG53012">
            <v>0</v>
          </cell>
          <cell r="AH53012">
            <v>0</v>
          </cell>
          <cell r="AI53012">
            <v>0</v>
          </cell>
          <cell r="AJ53012">
            <v>1</v>
          </cell>
          <cell r="AK53012">
            <v>1</v>
          </cell>
          <cell r="AL53012">
            <v>1</v>
          </cell>
          <cell r="AM53012">
            <v>1</v>
          </cell>
          <cell r="AN53012">
            <v>1</v>
          </cell>
          <cell r="AO53012" t="b">
            <v>0</v>
          </cell>
          <cell r="AP53012" t="b">
            <v>0</v>
          </cell>
          <cell r="AQ53012" t="b">
            <v>0</v>
          </cell>
          <cell r="AR53012" t="b">
            <v>0</v>
          </cell>
          <cell r="AS53012" t="b">
            <v>0</v>
          </cell>
          <cell r="AT53012" t="b">
            <v>0</v>
          </cell>
          <cell r="AU53012" t="b">
            <v>0</v>
          </cell>
          <cell r="AV53012" t="b">
            <v>0</v>
          </cell>
          <cell r="AW53012" t="b">
            <v>0</v>
          </cell>
        </row>
        <row r="53013">
          <cell r="S53013" t="str">
            <v>WINSTON-GOVANS</v>
          </cell>
          <cell r="AF53013">
            <v>0</v>
          </cell>
          <cell r="AG53013">
            <v>0</v>
          </cell>
          <cell r="AH53013">
            <v>0</v>
          </cell>
          <cell r="AI53013">
            <v>0</v>
          </cell>
          <cell r="AJ53013">
            <v>0</v>
          </cell>
          <cell r="AK53013">
            <v>0</v>
          </cell>
          <cell r="AL53013">
            <v>0</v>
          </cell>
          <cell r="AM53013">
            <v>0</v>
          </cell>
          <cell r="AN53013">
            <v>0</v>
          </cell>
          <cell r="AO53013" t="b">
            <v>0</v>
          </cell>
          <cell r="AP53013" t="b">
            <v>0</v>
          </cell>
          <cell r="AQ53013" t="b">
            <v>0</v>
          </cell>
          <cell r="AR53013" t="b">
            <v>0</v>
          </cell>
          <cell r="AS53013" t="b">
            <v>0</v>
          </cell>
          <cell r="AT53013" t="b">
            <v>0</v>
          </cell>
          <cell r="AU53013" t="b">
            <v>0</v>
          </cell>
          <cell r="AV53013" t="b">
            <v>0</v>
          </cell>
          <cell r="AW53013" t="b">
            <v>0</v>
          </cell>
        </row>
        <row r="53014">
          <cell r="S53014" t="str">
            <v>BROOKLYN</v>
          </cell>
          <cell r="AF53014">
            <v>1</v>
          </cell>
          <cell r="AG53014">
            <v>1</v>
          </cell>
          <cell r="AH53014">
            <v>1</v>
          </cell>
          <cell r="AI53014">
            <v>1</v>
          </cell>
          <cell r="AJ53014">
            <v>1</v>
          </cell>
          <cell r="AK53014">
            <v>1</v>
          </cell>
          <cell r="AL53014">
            <v>1</v>
          </cell>
          <cell r="AM53014">
            <v>1</v>
          </cell>
          <cell r="AN53014">
            <v>1</v>
          </cell>
          <cell r="AO53014" t="b">
            <v>0</v>
          </cell>
          <cell r="AP53014" t="b">
            <v>0</v>
          </cell>
          <cell r="AQ53014" t="b">
            <v>0</v>
          </cell>
          <cell r="AR53014" t="b">
            <v>0</v>
          </cell>
          <cell r="AS53014" t="b">
            <v>0</v>
          </cell>
          <cell r="AT53014" t="b">
            <v>0</v>
          </cell>
          <cell r="AU53014" t="b">
            <v>0</v>
          </cell>
          <cell r="AV53014" t="b">
            <v>0</v>
          </cell>
          <cell r="AW53014" t="b">
            <v>0</v>
          </cell>
        </row>
        <row r="53015">
          <cell r="S53015" t="str">
            <v>LOCUST POINT</v>
          </cell>
          <cell r="AF53015">
            <v>0</v>
          </cell>
          <cell r="AG53015">
            <v>0</v>
          </cell>
          <cell r="AH53015">
            <v>0</v>
          </cell>
          <cell r="AI53015">
            <v>0</v>
          </cell>
          <cell r="AJ53015">
            <v>0</v>
          </cell>
          <cell r="AK53015">
            <v>0</v>
          </cell>
          <cell r="AL53015">
            <v>0</v>
          </cell>
          <cell r="AM53015">
            <v>0</v>
          </cell>
          <cell r="AN53015">
            <v>0</v>
          </cell>
          <cell r="AO53015" t="b">
            <v>0</v>
          </cell>
          <cell r="AP53015" t="b">
            <v>0</v>
          </cell>
          <cell r="AQ53015" t="b">
            <v>0</v>
          </cell>
          <cell r="AR53015" t="b">
            <v>0</v>
          </cell>
          <cell r="AS53015" t="b">
            <v>0</v>
          </cell>
          <cell r="AT53015" t="b">
            <v>0</v>
          </cell>
          <cell r="AU53015" t="b">
            <v>0</v>
          </cell>
          <cell r="AV53015" t="b">
            <v>0</v>
          </cell>
          <cell r="AW53015" t="b">
            <v>0</v>
          </cell>
        </row>
        <row r="53016">
          <cell r="S53016" t="str">
            <v>TOWANDA-GRANTLEY</v>
          </cell>
          <cell r="AF53016">
            <v>0</v>
          </cell>
          <cell r="AG53016">
            <v>0</v>
          </cell>
          <cell r="AH53016">
            <v>0</v>
          </cell>
          <cell r="AI53016">
            <v>0</v>
          </cell>
          <cell r="AJ53016">
            <v>0</v>
          </cell>
          <cell r="AK53016">
            <v>0</v>
          </cell>
          <cell r="AL53016">
            <v>0</v>
          </cell>
          <cell r="AM53016">
            <v>0</v>
          </cell>
          <cell r="AN53016">
            <v>0</v>
          </cell>
          <cell r="AO53016" t="b">
            <v>0</v>
          </cell>
          <cell r="AP53016" t="b">
            <v>0</v>
          </cell>
          <cell r="AQ53016" t="b">
            <v>0</v>
          </cell>
          <cell r="AR53016" t="b">
            <v>0</v>
          </cell>
          <cell r="AS53016" t="b">
            <v>0</v>
          </cell>
          <cell r="AT53016" t="b">
            <v>0</v>
          </cell>
          <cell r="AU53016" t="b">
            <v>0</v>
          </cell>
          <cell r="AV53016" t="b">
            <v>0</v>
          </cell>
          <cell r="AW53016" t="b">
            <v>0</v>
          </cell>
        </row>
        <row r="53017">
          <cell r="S53017" t="str">
            <v>FRANKFORD</v>
          </cell>
          <cell r="AF53017">
            <v>0</v>
          </cell>
          <cell r="AG53017">
            <v>0</v>
          </cell>
          <cell r="AH53017">
            <v>0</v>
          </cell>
          <cell r="AI53017">
            <v>0</v>
          </cell>
          <cell r="AJ53017">
            <v>0</v>
          </cell>
          <cell r="AK53017">
            <v>0</v>
          </cell>
          <cell r="AL53017">
            <v>0</v>
          </cell>
          <cell r="AM53017">
            <v>0</v>
          </cell>
          <cell r="AN53017">
            <v>0</v>
          </cell>
          <cell r="AO53017" t="b">
            <v>0</v>
          </cell>
          <cell r="AP53017" t="b">
            <v>0</v>
          </cell>
          <cell r="AQ53017" t="b">
            <v>0</v>
          </cell>
          <cell r="AR53017" t="b">
            <v>0</v>
          </cell>
          <cell r="AS53017" t="b">
            <v>0</v>
          </cell>
          <cell r="AT53017" t="b">
            <v>0</v>
          </cell>
          <cell r="AU53017" t="b">
            <v>0</v>
          </cell>
          <cell r="AV53017" t="b">
            <v>0</v>
          </cell>
          <cell r="AW53017" t="b">
            <v>0</v>
          </cell>
        </row>
        <row r="53018">
          <cell r="S53018" t="str">
            <v>FOREST PARK</v>
          </cell>
          <cell r="AF53018">
            <v>0</v>
          </cell>
          <cell r="AG53018">
            <v>0</v>
          </cell>
          <cell r="AH53018">
            <v>0</v>
          </cell>
          <cell r="AI53018">
            <v>0</v>
          </cell>
          <cell r="AJ53018">
            <v>0</v>
          </cell>
          <cell r="AK53018">
            <v>0</v>
          </cell>
          <cell r="AL53018">
            <v>0</v>
          </cell>
          <cell r="AM53018">
            <v>0</v>
          </cell>
          <cell r="AN53018">
            <v>0</v>
          </cell>
          <cell r="AO53018" t="b">
            <v>0</v>
          </cell>
          <cell r="AP53018" t="b">
            <v>0</v>
          </cell>
          <cell r="AQ53018" t="b">
            <v>0</v>
          </cell>
          <cell r="AR53018" t="b">
            <v>0</v>
          </cell>
          <cell r="AS53018" t="b">
            <v>0</v>
          </cell>
          <cell r="AT53018" t="b">
            <v>0</v>
          </cell>
          <cell r="AU53018" t="b">
            <v>0</v>
          </cell>
          <cell r="AV53018" t="b">
            <v>0</v>
          </cell>
          <cell r="AW53018" t="b">
            <v>0</v>
          </cell>
        </row>
        <row r="53019">
          <cell r="S53019" t="str">
            <v>HANLON-LONGWOOD</v>
          </cell>
          <cell r="AF53019">
            <v>0</v>
          </cell>
          <cell r="AG53019">
            <v>0</v>
          </cell>
          <cell r="AH53019">
            <v>0</v>
          </cell>
          <cell r="AI53019">
            <v>0</v>
          </cell>
          <cell r="AJ53019">
            <v>0</v>
          </cell>
          <cell r="AK53019">
            <v>0</v>
          </cell>
          <cell r="AL53019">
            <v>0</v>
          </cell>
          <cell r="AM53019">
            <v>0</v>
          </cell>
          <cell r="AN53019">
            <v>0</v>
          </cell>
          <cell r="AO53019" t="b">
            <v>0</v>
          </cell>
          <cell r="AP53019" t="b">
            <v>0</v>
          </cell>
          <cell r="AQ53019" t="b">
            <v>0</v>
          </cell>
          <cell r="AR53019" t="b">
            <v>0</v>
          </cell>
          <cell r="AS53019" t="b">
            <v>0</v>
          </cell>
          <cell r="AT53019" t="b">
            <v>0</v>
          </cell>
          <cell r="AU53019" t="b">
            <v>0</v>
          </cell>
          <cell r="AV53019" t="b">
            <v>0</v>
          </cell>
          <cell r="AW53019" t="b">
            <v>0</v>
          </cell>
        </row>
        <row r="53020">
          <cell r="S53020" t="str">
            <v>HARLEM PARK</v>
          </cell>
          <cell r="AF53020">
            <v>0</v>
          </cell>
          <cell r="AG53020">
            <v>1</v>
          </cell>
          <cell r="AH53020">
            <v>1</v>
          </cell>
          <cell r="AI53020">
            <v>1</v>
          </cell>
          <cell r="AJ53020">
            <v>1</v>
          </cell>
          <cell r="AK53020">
            <v>1</v>
          </cell>
          <cell r="AL53020">
            <v>1</v>
          </cell>
          <cell r="AM53020">
            <v>1</v>
          </cell>
          <cell r="AN53020">
            <v>1</v>
          </cell>
          <cell r="AO53020" t="b">
            <v>0</v>
          </cell>
          <cell r="AP53020" t="b">
            <v>0</v>
          </cell>
          <cell r="AQ53020" t="b">
            <v>0</v>
          </cell>
          <cell r="AR53020" t="b">
            <v>0</v>
          </cell>
          <cell r="AS53020" t="b">
            <v>0</v>
          </cell>
          <cell r="AT53020" t="b">
            <v>0</v>
          </cell>
          <cell r="AU53020" t="b">
            <v>0</v>
          </cell>
          <cell r="AV53020" t="b">
            <v>0</v>
          </cell>
          <cell r="AW53020" t="b">
            <v>0</v>
          </cell>
        </row>
        <row r="53021">
          <cell r="S53021" t="str">
            <v>HARLEM PARK</v>
          </cell>
          <cell r="AF53021">
            <v>0</v>
          </cell>
          <cell r="AG53021">
            <v>0</v>
          </cell>
          <cell r="AH53021">
            <v>0</v>
          </cell>
          <cell r="AI53021">
            <v>0</v>
          </cell>
          <cell r="AJ53021">
            <v>0</v>
          </cell>
          <cell r="AK53021">
            <v>0</v>
          </cell>
          <cell r="AL53021">
            <v>0</v>
          </cell>
          <cell r="AM53021">
            <v>0</v>
          </cell>
          <cell r="AN53021">
            <v>1</v>
          </cell>
          <cell r="AO53021" t="b">
            <v>0</v>
          </cell>
          <cell r="AP53021" t="b">
            <v>0</v>
          </cell>
          <cell r="AQ53021" t="b">
            <v>0</v>
          </cell>
          <cell r="AR53021" t="b">
            <v>0</v>
          </cell>
          <cell r="AS53021" t="b">
            <v>0</v>
          </cell>
          <cell r="AT53021" t="b">
            <v>0</v>
          </cell>
          <cell r="AU53021" t="b">
            <v>0</v>
          </cell>
          <cell r="AV53021" t="b">
            <v>0</v>
          </cell>
          <cell r="AW53021" t="b">
            <v>0</v>
          </cell>
        </row>
        <row r="53022">
          <cell r="S53022" t="str">
            <v>POPPLETON</v>
          </cell>
          <cell r="AF53022">
            <v>0</v>
          </cell>
          <cell r="AG53022">
            <v>0</v>
          </cell>
          <cell r="AH53022">
            <v>0</v>
          </cell>
          <cell r="AI53022">
            <v>0</v>
          </cell>
          <cell r="AJ53022">
            <v>0</v>
          </cell>
          <cell r="AK53022">
            <v>0</v>
          </cell>
          <cell r="AL53022">
            <v>0</v>
          </cell>
          <cell r="AM53022">
            <v>0</v>
          </cell>
          <cell r="AN53022">
            <v>1</v>
          </cell>
          <cell r="AO53022" t="b">
            <v>0</v>
          </cell>
          <cell r="AP53022" t="b">
            <v>0</v>
          </cell>
          <cell r="AQ53022" t="b">
            <v>0</v>
          </cell>
          <cell r="AR53022" t="b">
            <v>0</v>
          </cell>
          <cell r="AS53022" t="b">
            <v>0</v>
          </cell>
          <cell r="AT53022" t="b">
            <v>0</v>
          </cell>
          <cell r="AU53022" t="b">
            <v>0</v>
          </cell>
          <cell r="AV53022" t="b">
            <v>0</v>
          </cell>
          <cell r="AW53022" t="b">
            <v>0</v>
          </cell>
        </row>
        <row r="53023">
          <cell r="S53023" t="str">
            <v>POPPLETON</v>
          </cell>
          <cell r="AF53023">
            <v>0</v>
          </cell>
          <cell r="AG53023">
            <v>0</v>
          </cell>
          <cell r="AH53023">
            <v>0</v>
          </cell>
          <cell r="AI53023">
            <v>0</v>
          </cell>
          <cell r="AJ53023">
            <v>0</v>
          </cell>
          <cell r="AK53023">
            <v>0</v>
          </cell>
          <cell r="AL53023">
            <v>0</v>
          </cell>
          <cell r="AM53023">
            <v>0</v>
          </cell>
          <cell r="AN53023">
            <v>1</v>
          </cell>
          <cell r="AO53023" t="b">
            <v>0</v>
          </cell>
          <cell r="AP53023" t="b">
            <v>0</v>
          </cell>
          <cell r="AQ53023" t="b">
            <v>0</v>
          </cell>
          <cell r="AR53023" t="b">
            <v>0</v>
          </cell>
          <cell r="AS53023" t="b">
            <v>0</v>
          </cell>
          <cell r="AT53023" t="b">
            <v>0</v>
          </cell>
          <cell r="AU53023" t="b">
            <v>0</v>
          </cell>
          <cell r="AV53023" t="b">
            <v>0</v>
          </cell>
          <cell r="AW53023" t="b">
            <v>0</v>
          </cell>
        </row>
        <row r="53024">
          <cell r="S53024" t="str">
            <v>POPPLETON</v>
          </cell>
          <cell r="AF53024">
            <v>0</v>
          </cell>
          <cell r="AG53024">
            <v>0</v>
          </cell>
          <cell r="AH53024">
            <v>0</v>
          </cell>
          <cell r="AI53024">
            <v>0</v>
          </cell>
          <cell r="AJ53024">
            <v>0</v>
          </cell>
          <cell r="AK53024">
            <v>0</v>
          </cell>
          <cell r="AL53024">
            <v>0</v>
          </cell>
          <cell r="AM53024">
            <v>0</v>
          </cell>
          <cell r="AN53024">
            <v>1</v>
          </cell>
          <cell r="AO53024" t="b">
            <v>0</v>
          </cell>
          <cell r="AP53024" t="b">
            <v>0</v>
          </cell>
          <cell r="AQ53024" t="b">
            <v>0</v>
          </cell>
          <cell r="AR53024" t="b">
            <v>0</v>
          </cell>
          <cell r="AS53024" t="b">
            <v>0</v>
          </cell>
          <cell r="AT53024" t="b">
            <v>0</v>
          </cell>
          <cell r="AU53024" t="b">
            <v>0</v>
          </cell>
          <cell r="AV53024" t="b">
            <v>0</v>
          </cell>
          <cell r="AW53024" t="b">
            <v>0</v>
          </cell>
        </row>
        <row r="53025">
          <cell r="S53025" t="str">
            <v>PENROSE/FAYETTE STREET OUTREAC</v>
          </cell>
          <cell r="AF53025">
            <v>1</v>
          </cell>
          <cell r="AG53025">
            <v>1</v>
          </cell>
          <cell r="AH53025">
            <v>1</v>
          </cell>
          <cell r="AI53025">
            <v>1</v>
          </cell>
          <cell r="AJ53025">
            <v>1</v>
          </cell>
          <cell r="AK53025">
            <v>1</v>
          </cell>
          <cell r="AL53025">
            <v>1</v>
          </cell>
          <cell r="AM53025">
            <v>1</v>
          </cell>
          <cell r="AN53025">
            <v>1</v>
          </cell>
          <cell r="AO53025" t="b">
            <v>0</v>
          </cell>
          <cell r="AP53025" t="b">
            <v>0</v>
          </cell>
          <cell r="AQ53025" t="b">
            <v>0</v>
          </cell>
          <cell r="AR53025" t="b">
            <v>0</v>
          </cell>
          <cell r="AS53025" t="b">
            <v>0</v>
          </cell>
          <cell r="AT53025" t="b">
            <v>0</v>
          </cell>
          <cell r="AU53025" t="b">
            <v>0</v>
          </cell>
          <cell r="AV53025" t="b">
            <v>0</v>
          </cell>
          <cell r="AW53025" t="b">
            <v>0</v>
          </cell>
        </row>
        <row r="53026">
          <cell r="S53026" t="str">
            <v>BOOTH-BOYD</v>
          </cell>
          <cell r="AF53026">
            <v>1</v>
          </cell>
          <cell r="AG53026">
            <v>1</v>
          </cell>
          <cell r="AH53026">
            <v>1</v>
          </cell>
          <cell r="AI53026">
            <v>1</v>
          </cell>
          <cell r="AJ53026">
            <v>1</v>
          </cell>
          <cell r="AK53026">
            <v>1</v>
          </cell>
          <cell r="AL53026">
            <v>1</v>
          </cell>
          <cell r="AM53026">
            <v>1</v>
          </cell>
          <cell r="AN53026">
            <v>1</v>
          </cell>
          <cell r="AO53026" t="b">
            <v>0</v>
          </cell>
          <cell r="AP53026" t="b">
            <v>0</v>
          </cell>
          <cell r="AQ53026" t="b">
            <v>0</v>
          </cell>
          <cell r="AR53026" t="b">
            <v>0</v>
          </cell>
          <cell r="AS53026" t="b">
            <v>0</v>
          </cell>
          <cell r="AT53026" t="b">
            <v>0</v>
          </cell>
          <cell r="AU53026" t="b">
            <v>0</v>
          </cell>
          <cell r="AV53026" t="b">
            <v>0</v>
          </cell>
          <cell r="AW53026" t="b">
            <v>0</v>
          </cell>
        </row>
        <row r="53027">
          <cell r="S53027" t="str">
            <v>NEW SOUTHWEST/MOUNT CLARE</v>
          </cell>
          <cell r="AF53027">
            <v>0</v>
          </cell>
          <cell r="AG53027">
            <v>0</v>
          </cell>
          <cell r="AH53027">
            <v>0</v>
          </cell>
          <cell r="AI53027">
            <v>0</v>
          </cell>
          <cell r="AJ53027">
            <v>0</v>
          </cell>
          <cell r="AK53027">
            <v>0</v>
          </cell>
          <cell r="AL53027">
            <v>0</v>
          </cell>
          <cell r="AM53027">
            <v>0</v>
          </cell>
          <cell r="AN53027">
            <v>0</v>
          </cell>
          <cell r="AO53027" t="b">
            <v>0</v>
          </cell>
          <cell r="AP53027" t="b">
            <v>0</v>
          </cell>
          <cell r="AQ53027" t="b">
            <v>0</v>
          </cell>
          <cell r="AR53027" t="b">
            <v>0</v>
          </cell>
          <cell r="AS53027" t="b">
            <v>0</v>
          </cell>
          <cell r="AT53027" t="b">
            <v>0</v>
          </cell>
          <cell r="AU53027" t="b">
            <v>0</v>
          </cell>
          <cell r="AV53027" t="b">
            <v>0</v>
          </cell>
          <cell r="AW53027" t="b">
            <v>0</v>
          </cell>
        </row>
        <row r="53028">
          <cell r="S53028" t="str">
            <v>NEW SOUTHWEST/MOUNT CLARE</v>
          </cell>
          <cell r="AF53028">
            <v>0</v>
          </cell>
          <cell r="AG53028">
            <v>0</v>
          </cell>
          <cell r="AH53028">
            <v>0</v>
          </cell>
          <cell r="AI53028">
            <v>0</v>
          </cell>
          <cell r="AJ53028">
            <v>0</v>
          </cell>
          <cell r="AK53028">
            <v>0</v>
          </cell>
          <cell r="AL53028">
            <v>0</v>
          </cell>
          <cell r="AM53028">
            <v>0</v>
          </cell>
          <cell r="AN53028">
            <v>0</v>
          </cell>
          <cell r="AO53028" t="b">
            <v>0</v>
          </cell>
          <cell r="AP53028" t="b">
            <v>0</v>
          </cell>
          <cell r="AQ53028" t="b">
            <v>0</v>
          </cell>
          <cell r="AR53028" t="b">
            <v>0</v>
          </cell>
          <cell r="AS53028" t="b">
            <v>0</v>
          </cell>
          <cell r="AT53028" t="b">
            <v>0</v>
          </cell>
          <cell r="AU53028" t="b">
            <v>0</v>
          </cell>
          <cell r="AV53028" t="b">
            <v>0</v>
          </cell>
          <cell r="AW53028" t="b">
            <v>0</v>
          </cell>
        </row>
        <row r="53029">
          <cell r="S53029" t="str">
            <v>NEW SOUTHWEST/MOUNT CLARE</v>
          </cell>
          <cell r="AF53029">
            <v>0</v>
          </cell>
          <cell r="AG53029">
            <v>0</v>
          </cell>
          <cell r="AH53029">
            <v>0</v>
          </cell>
          <cell r="AI53029">
            <v>0</v>
          </cell>
          <cell r="AJ53029">
            <v>0</v>
          </cell>
          <cell r="AK53029">
            <v>0</v>
          </cell>
          <cell r="AL53029">
            <v>0</v>
          </cell>
          <cell r="AM53029">
            <v>1</v>
          </cell>
          <cell r="AN53029">
            <v>1</v>
          </cell>
          <cell r="AO53029" t="b">
            <v>0</v>
          </cell>
          <cell r="AP53029" t="b">
            <v>0</v>
          </cell>
          <cell r="AQ53029" t="b">
            <v>0</v>
          </cell>
          <cell r="AR53029" t="b">
            <v>0</v>
          </cell>
          <cell r="AS53029" t="b">
            <v>0</v>
          </cell>
          <cell r="AT53029" t="b">
            <v>0</v>
          </cell>
          <cell r="AU53029" t="b">
            <v>0</v>
          </cell>
          <cell r="AV53029" t="b">
            <v>0</v>
          </cell>
          <cell r="AW53029" t="b">
            <v>0</v>
          </cell>
        </row>
        <row r="53030">
          <cell r="S53030" t="str">
            <v>BEREA</v>
          </cell>
          <cell r="AF53030">
            <v>0</v>
          </cell>
          <cell r="AG53030">
            <v>0</v>
          </cell>
          <cell r="AH53030">
            <v>0</v>
          </cell>
          <cell r="AI53030">
            <v>0</v>
          </cell>
          <cell r="AJ53030">
            <v>0</v>
          </cell>
          <cell r="AK53030">
            <v>0</v>
          </cell>
          <cell r="AL53030">
            <v>0</v>
          </cell>
          <cell r="AM53030">
            <v>0</v>
          </cell>
          <cell r="AN53030">
            <v>1</v>
          </cell>
          <cell r="AO53030" t="b">
            <v>0</v>
          </cell>
          <cell r="AP53030" t="b">
            <v>0</v>
          </cell>
          <cell r="AQ53030" t="b">
            <v>0</v>
          </cell>
          <cell r="AR53030" t="b">
            <v>0</v>
          </cell>
          <cell r="AS53030" t="b">
            <v>0</v>
          </cell>
          <cell r="AT53030" t="b">
            <v>0</v>
          </cell>
          <cell r="AU53030" t="b">
            <v>0</v>
          </cell>
          <cell r="AV53030" t="b">
            <v>0</v>
          </cell>
          <cell r="AW53030" t="b">
            <v>0</v>
          </cell>
        </row>
        <row r="53031">
          <cell r="S53031" t="str">
            <v>SHIPLEY HILL</v>
          </cell>
          <cell r="AF53031">
            <v>0</v>
          </cell>
          <cell r="AG53031">
            <v>0</v>
          </cell>
          <cell r="AH53031">
            <v>0</v>
          </cell>
          <cell r="AI53031">
            <v>0</v>
          </cell>
          <cell r="AJ53031">
            <v>0</v>
          </cell>
          <cell r="AK53031">
            <v>0</v>
          </cell>
          <cell r="AL53031">
            <v>0</v>
          </cell>
          <cell r="AM53031">
            <v>0</v>
          </cell>
          <cell r="AN53031">
            <v>0</v>
          </cell>
          <cell r="AO53031" t="b">
            <v>0</v>
          </cell>
          <cell r="AP53031" t="b">
            <v>0</v>
          </cell>
          <cell r="AQ53031" t="b">
            <v>0</v>
          </cell>
          <cell r="AR53031" t="b">
            <v>0</v>
          </cell>
          <cell r="AS53031" t="b">
            <v>0</v>
          </cell>
          <cell r="AT53031" t="b">
            <v>0</v>
          </cell>
          <cell r="AU53031" t="b">
            <v>0</v>
          </cell>
          <cell r="AV53031" t="b">
            <v>0</v>
          </cell>
          <cell r="AW53031" t="b">
            <v>0</v>
          </cell>
        </row>
        <row r="53032">
          <cell r="S53032" t="str">
            <v>WALBROOK</v>
          </cell>
          <cell r="AF53032">
            <v>0</v>
          </cell>
          <cell r="AG53032">
            <v>0</v>
          </cell>
          <cell r="AH53032">
            <v>0</v>
          </cell>
          <cell r="AI53032">
            <v>0</v>
          </cell>
          <cell r="AJ53032">
            <v>0</v>
          </cell>
          <cell r="AK53032">
            <v>0</v>
          </cell>
          <cell r="AL53032">
            <v>0</v>
          </cell>
          <cell r="AM53032">
            <v>0</v>
          </cell>
          <cell r="AN53032">
            <v>1</v>
          </cell>
          <cell r="AO53032" t="b">
            <v>0</v>
          </cell>
          <cell r="AP53032" t="b">
            <v>0</v>
          </cell>
          <cell r="AQ53032" t="b">
            <v>0</v>
          </cell>
          <cell r="AR53032" t="b">
            <v>0</v>
          </cell>
          <cell r="AS53032" t="b">
            <v>0</v>
          </cell>
          <cell r="AT53032" t="b">
            <v>0</v>
          </cell>
          <cell r="AU53032" t="b">
            <v>0</v>
          </cell>
          <cell r="AV53032" t="b">
            <v>0</v>
          </cell>
          <cell r="AW53032" t="b">
            <v>0</v>
          </cell>
        </row>
        <row r="53033">
          <cell r="S53033" t="str">
            <v>SANDTOWN-WINCHESTER</v>
          </cell>
          <cell r="AF53033">
            <v>1</v>
          </cell>
          <cell r="AG53033">
            <v>1</v>
          </cell>
          <cell r="AH53033">
            <v>1</v>
          </cell>
          <cell r="AI53033">
            <v>1</v>
          </cell>
          <cell r="AJ53033">
            <v>1</v>
          </cell>
          <cell r="AK53033">
            <v>1</v>
          </cell>
          <cell r="AL53033">
            <v>1</v>
          </cell>
          <cell r="AM53033">
            <v>1</v>
          </cell>
          <cell r="AN53033">
            <v>1</v>
          </cell>
          <cell r="AO53033" t="b">
            <v>0</v>
          </cell>
          <cell r="AP53033" t="b">
            <v>0</v>
          </cell>
          <cell r="AQ53033" t="b">
            <v>0</v>
          </cell>
          <cell r="AR53033" t="b">
            <v>0</v>
          </cell>
          <cell r="AS53033" t="b">
            <v>0</v>
          </cell>
          <cell r="AT53033" t="b">
            <v>0</v>
          </cell>
          <cell r="AU53033" t="b">
            <v>0</v>
          </cell>
          <cell r="AV53033" t="b">
            <v>0</v>
          </cell>
          <cell r="AW53033" t="b">
            <v>0</v>
          </cell>
        </row>
        <row r="53034">
          <cell r="S53034" t="str">
            <v>HARLEM PARK</v>
          </cell>
          <cell r="AF53034">
            <v>1</v>
          </cell>
          <cell r="AG53034">
            <v>1</v>
          </cell>
          <cell r="AH53034">
            <v>1</v>
          </cell>
          <cell r="AI53034">
            <v>1</v>
          </cell>
          <cell r="AJ53034">
            <v>1</v>
          </cell>
          <cell r="AK53034">
            <v>1</v>
          </cell>
          <cell r="AL53034">
            <v>1</v>
          </cell>
          <cell r="AM53034">
            <v>1</v>
          </cell>
          <cell r="AN53034">
            <v>1</v>
          </cell>
          <cell r="AO53034" t="b">
            <v>0</v>
          </cell>
          <cell r="AP53034" t="b">
            <v>0</v>
          </cell>
          <cell r="AQ53034" t="b">
            <v>0</v>
          </cell>
          <cell r="AR53034" t="b">
            <v>0</v>
          </cell>
          <cell r="AS53034" t="b">
            <v>0</v>
          </cell>
          <cell r="AT53034" t="b">
            <v>0</v>
          </cell>
          <cell r="AU53034" t="b">
            <v>0</v>
          </cell>
          <cell r="AV53034" t="b">
            <v>0</v>
          </cell>
          <cell r="AW53034" t="b">
            <v>0</v>
          </cell>
        </row>
        <row r="53035">
          <cell r="S53035" t="str">
            <v>HARLEM PARK</v>
          </cell>
          <cell r="AF53035">
            <v>0</v>
          </cell>
          <cell r="AG53035">
            <v>0</v>
          </cell>
          <cell r="AH53035">
            <v>0</v>
          </cell>
          <cell r="AI53035">
            <v>0</v>
          </cell>
          <cell r="AJ53035">
            <v>0</v>
          </cell>
          <cell r="AK53035">
            <v>0</v>
          </cell>
          <cell r="AL53035">
            <v>1</v>
          </cell>
          <cell r="AM53035">
            <v>1</v>
          </cell>
          <cell r="AN53035">
            <v>1</v>
          </cell>
          <cell r="AO53035" t="b">
            <v>0</v>
          </cell>
          <cell r="AP53035" t="b">
            <v>0</v>
          </cell>
          <cell r="AQ53035" t="b">
            <v>0</v>
          </cell>
          <cell r="AR53035" t="b">
            <v>0</v>
          </cell>
          <cell r="AS53035" t="b">
            <v>0</v>
          </cell>
          <cell r="AT53035" t="b">
            <v>0</v>
          </cell>
          <cell r="AU53035" t="b">
            <v>0</v>
          </cell>
          <cell r="AV53035" t="b">
            <v>0</v>
          </cell>
          <cell r="AW53035" t="b">
            <v>0</v>
          </cell>
        </row>
        <row r="53036">
          <cell r="S53036" t="str">
            <v>FRANKLIN SQUARE</v>
          </cell>
          <cell r="AF53036">
            <v>0</v>
          </cell>
          <cell r="AG53036">
            <v>0</v>
          </cell>
          <cell r="AH53036">
            <v>0</v>
          </cell>
          <cell r="AI53036">
            <v>0</v>
          </cell>
          <cell r="AJ53036">
            <v>0</v>
          </cell>
          <cell r="AK53036">
            <v>0</v>
          </cell>
          <cell r="AL53036">
            <v>0</v>
          </cell>
          <cell r="AM53036">
            <v>0</v>
          </cell>
          <cell r="AN53036">
            <v>1</v>
          </cell>
          <cell r="AO53036" t="b">
            <v>0</v>
          </cell>
          <cell r="AP53036" t="b">
            <v>0</v>
          </cell>
          <cell r="AQ53036" t="b">
            <v>0</v>
          </cell>
          <cell r="AR53036" t="b">
            <v>0</v>
          </cell>
          <cell r="AS53036" t="b">
            <v>0</v>
          </cell>
          <cell r="AT53036" t="b">
            <v>0</v>
          </cell>
          <cell r="AU53036" t="b">
            <v>0</v>
          </cell>
          <cell r="AV53036" t="b">
            <v>0</v>
          </cell>
          <cell r="AW53036" t="b">
            <v>0</v>
          </cell>
        </row>
        <row r="53037">
          <cell r="S53037" t="str">
            <v>FRANKLIN SQUARE</v>
          </cell>
          <cell r="AF53037">
            <v>0</v>
          </cell>
          <cell r="AG53037">
            <v>1</v>
          </cell>
          <cell r="AH53037">
            <v>1</v>
          </cell>
          <cell r="AI53037">
            <v>1</v>
          </cell>
          <cell r="AJ53037">
            <v>1</v>
          </cell>
          <cell r="AK53037">
            <v>1</v>
          </cell>
          <cell r="AL53037">
            <v>1</v>
          </cell>
          <cell r="AM53037">
            <v>1</v>
          </cell>
          <cell r="AN53037">
            <v>1</v>
          </cell>
          <cell r="AO53037" t="b">
            <v>0</v>
          </cell>
          <cell r="AP53037" t="b">
            <v>0</v>
          </cell>
          <cell r="AQ53037" t="b">
            <v>0</v>
          </cell>
          <cell r="AR53037" t="b">
            <v>0</v>
          </cell>
          <cell r="AS53037" t="b">
            <v>0</v>
          </cell>
          <cell r="AT53037" t="b">
            <v>0</v>
          </cell>
          <cell r="AU53037" t="b">
            <v>0</v>
          </cell>
          <cell r="AV53037" t="b">
            <v>0</v>
          </cell>
          <cell r="AW53037" t="b">
            <v>0</v>
          </cell>
        </row>
        <row r="53038">
          <cell r="S53038" t="str">
            <v>FRANKLIN SQUARE</v>
          </cell>
          <cell r="AF53038">
            <v>1</v>
          </cell>
          <cell r="AG53038">
            <v>1</v>
          </cell>
          <cell r="AH53038">
            <v>1</v>
          </cell>
          <cell r="AI53038">
            <v>1</v>
          </cell>
          <cell r="AJ53038">
            <v>1</v>
          </cell>
          <cell r="AK53038">
            <v>1</v>
          </cell>
          <cell r="AL53038">
            <v>1</v>
          </cell>
          <cell r="AM53038">
            <v>1</v>
          </cell>
          <cell r="AN53038">
            <v>1</v>
          </cell>
          <cell r="AO53038" t="b">
            <v>0</v>
          </cell>
          <cell r="AP53038" t="b">
            <v>0</v>
          </cell>
          <cell r="AQ53038" t="b">
            <v>0</v>
          </cell>
          <cell r="AR53038" t="b">
            <v>0</v>
          </cell>
          <cell r="AS53038" t="b">
            <v>0</v>
          </cell>
          <cell r="AT53038" t="b">
            <v>0</v>
          </cell>
          <cell r="AU53038" t="b">
            <v>0</v>
          </cell>
          <cell r="AV53038" t="b">
            <v>0</v>
          </cell>
          <cell r="AW53038" t="b">
            <v>0</v>
          </cell>
        </row>
        <row r="53039">
          <cell r="S53039" t="str">
            <v>POPPLETON</v>
          </cell>
          <cell r="AF53039">
            <v>0</v>
          </cell>
          <cell r="AG53039">
            <v>0</v>
          </cell>
          <cell r="AH53039">
            <v>0</v>
          </cell>
          <cell r="AI53039">
            <v>0</v>
          </cell>
          <cell r="AJ53039">
            <v>0</v>
          </cell>
          <cell r="AK53039">
            <v>0</v>
          </cell>
          <cell r="AL53039">
            <v>0</v>
          </cell>
          <cell r="AM53039">
            <v>0</v>
          </cell>
          <cell r="AN53039">
            <v>0</v>
          </cell>
          <cell r="AO53039" t="b">
            <v>0</v>
          </cell>
          <cell r="AP53039" t="b">
            <v>0</v>
          </cell>
          <cell r="AQ53039" t="b">
            <v>0</v>
          </cell>
          <cell r="AR53039" t="b">
            <v>0</v>
          </cell>
          <cell r="AS53039" t="b">
            <v>0</v>
          </cell>
          <cell r="AT53039" t="b">
            <v>0</v>
          </cell>
          <cell r="AU53039" t="b">
            <v>0</v>
          </cell>
          <cell r="AV53039" t="b">
            <v>0</v>
          </cell>
          <cell r="AW53039" t="b">
            <v>0</v>
          </cell>
        </row>
        <row r="53040">
          <cell r="S53040" t="str">
            <v>NEW SOUTHWEST/MOUNT CLARE</v>
          </cell>
          <cell r="AF53040">
            <v>1</v>
          </cell>
          <cell r="AG53040">
            <v>1</v>
          </cell>
          <cell r="AH53040">
            <v>1</v>
          </cell>
          <cell r="AI53040">
            <v>1</v>
          </cell>
          <cell r="AJ53040">
            <v>1</v>
          </cell>
          <cell r="AK53040">
            <v>1</v>
          </cell>
          <cell r="AL53040">
            <v>1</v>
          </cell>
          <cell r="AM53040">
            <v>1</v>
          </cell>
          <cell r="AN53040">
            <v>1</v>
          </cell>
          <cell r="AO53040" t="b">
            <v>0</v>
          </cell>
          <cell r="AP53040" t="b">
            <v>0</v>
          </cell>
          <cell r="AQ53040" t="b">
            <v>0</v>
          </cell>
          <cell r="AR53040" t="b">
            <v>0</v>
          </cell>
          <cell r="AS53040" t="b">
            <v>0</v>
          </cell>
          <cell r="AT53040" t="b">
            <v>0</v>
          </cell>
          <cell r="AU53040" t="b">
            <v>0</v>
          </cell>
          <cell r="AV53040" t="b">
            <v>0</v>
          </cell>
          <cell r="AW53040" t="b">
            <v>0</v>
          </cell>
        </row>
        <row r="53041">
          <cell r="S53041" t="str">
            <v>NEW SOUTHWEST/MOUNT CLARE</v>
          </cell>
          <cell r="AF53041">
            <v>0</v>
          </cell>
          <cell r="AG53041">
            <v>0</v>
          </cell>
          <cell r="AH53041">
            <v>0</v>
          </cell>
          <cell r="AI53041">
            <v>0</v>
          </cell>
          <cell r="AJ53041">
            <v>0</v>
          </cell>
          <cell r="AK53041">
            <v>0</v>
          </cell>
          <cell r="AL53041">
            <v>0</v>
          </cell>
          <cell r="AM53041">
            <v>0</v>
          </cell>
          <cell r="AN53041">
            <v>0</v>
          </cell>
          <cell r="AO53041" t="b">
            <v>0</v>
          </cell>
          <cell r="AP53041" t="b">
            <v>0</v>
          </cell>
          <cell r="AQ53041" t="b">
            <v>0</v>
          </cell>
          <cell r="AR53041" t="b">
            <v>0</v>
          </cell>
          <cell r="AS53041" t="b">
            <v>0</v>
          </cell>
          <cell r="AT53041" t="b">
            <v>0</v>
          </cell>
          <cell r="AU53041" t="b">
            <v>0</v>
          </cell>
          <cell r="AV53041" t="b">
            <v>0</v>
          </cell>
          <cell r="AW53041" t="b">
            <v>0</v>
          </cell>
        </row>
        <row r="53042">
          <cell r="S53042" t="str">
            <v>NEW SOUTHWEST/MOUNT CLARE</v>
          </cell>
          <cell r="AF53042">
            <v>1</v>
          </cell>
          <cell r="AG53042">
            <v>1</v>
          </cell>
          <cell r="AH53042">
            <v>1</v>
          </cell>
          <cell r="AI53042">
            <v>1</v>
          </cell>
          <cell r="AJ53042">
            <v>1</v>
          </cell>
          <cell r="AK53042">
            <v>1</v>
          </cell>
          <cell r="AL53042">
            <v>1</v>
          </cell>
          <cell r="AM53042">
            <v>1</v>
          </cell>
          <cell r="AN53042">
            <v>1</v>
          </cell>
          <cell r="AO53042" t="b">
            <v>0</v>
          </cell>
          <cell r="AP53042" t="b">
            <v>0</v>
          </cell>
          <cell r="AQ53042" t="b">
            <v>0</v>
          </cell>
          <cell r="AR53042" t="b">
            <v>0</v>
          </cell>
          <cell r="AS53042" t="b">
            <v>0</v>
          </cell>
          <cell r="AT53042" t="b">
            <v>0</v>
          </cell>
          <cell r="AU53042" t="b">
            <v>0</v>
          </cell>
          <cell r="AV53042" t="b">
            <v>0</v>
          </cell>
          <cell r="AW53042" t="b">
            <v>0</v>
          </cell>
        </row>
        <row r="53043">
          <cell r="S53043" t="str">
            <v>MCELDERRY PARK</v>
          </cell>
          <cell r="AF53043">
            <v>0</v>
          </cell>
          <cell r="AG53043">
            <v>0</v>
          </cell>
          <cell r="AH53043">
            <v>0</v>
          </cell>
          <cell r="AI53043">
            <v>0</v>
          </cell>
          <cell r="AJ53043">
            <v>0</v>
          </cell>
          <cell r="AK53043">
            <v>0</v>
          </cell>
          <cell r="AL53043">
            <v>1</v>
          </cell>
          <cell r="AM53043">
            <v>1</v>
          </cell>
          <cell r="AN53043">
            <v>1</v>
          </cell>
          <cell r="AO53043" t="b">
            <v>0</v>
          </cell>
          <cell r="AP53043" t="b">
            <v>0</v>
          </cell>
          <cell r="AQ53043" t="b">
            <v>0</v>
          </cell>
          <cell r="AR53043" t="b">
            <v>0</v>
          </cell>
          <cell r="AS53043" t="b">
            <v>0</v>
          </cell>
          <cell r="AT53043" t="b">
            <v>0</v>
          </cell>
          <cell r="AU53043" t="b">
            <v>0</v>
          </cell>
          <cell r="AV53043" t="b">
            <v>0</v>
          </cell>
          <cell r="AW53043" t="b">
            <v>0</v>
          </cell>
        </row>
        <row r="53044">
          <cell r="S53044" t="str">
            <v>COPPIN HEIGHTS/ASH-CO-EAST</v>
          </cell>
          <cell r="AF53044">
            <v>0</v>
          </cell>
          <cell r="AG53044">
            <v>0</v>
          </cell>
          <cell r="AH53044">
            <v>0</v>
          </cell>
          <cell r="AI53044">
            <v>0</v>
          </cell>
          <cell r="AJ53044">
            <v>0</v>
          </cell>
          <cell r="AK53044">
            <v>0</v>
          </cell>
          <cell r="AL53044">
            <v>0</v>
          </cell>
          <cell r="AM53044">
            <v>0</v>
          </cell>
          <cell r="AN53044">
            <v>1</v>
          </cell>
          <cell r="AO53044" t="b">
            <v>0</v>
          </cell>
          <cell r="AP53044" t="b">
            <v>0</v>
          </cell>
          <cell r="AQ53044" t="b">
            <v>0</v>
          </cell>
          <cell r="AR53044" t="b">
            <v>0</v>
          </cell>
          <cell r="AS53044" t="b">
            <v>0</v>
          </cell>
          <cell r="AT53044" t="b">
            <v>0</v>
          </cell>
          <cell r="AU53044" t="b">
            <v>0</v>
          </cell>
          <cell r="AV53044" t="b">
            <v>0</v>
          </cell>
          <cell r="AW53044" t="b">
            <v>0</v>
          </cell>
        </row>
        <row r="53045">
          <cell r="S53045" t="str">
            <v>EDMONDSON VILLAGE</v>
          </cell>
          <cell r="AF53045">
            <v>0</v>
          </cell>
          <cell r="AG53045">
            <v>0</v>
          </cell>
          <cell r="AH53045">
            <v>0</v>
          </cell>
          <cell r="AI53045">
            <v>0</v>
          </cell>
          <cell r="AJ53045">
            <v>0</v>
          </cell>
          <cell r="AK53045">
            <v>0</v>
          </cell>
          <cell r="AL53045">
            <v>0</v>
          </cell>
          <cell r="AM53045">
            <v>0</v>
          </cell>
          <cell r="AN53045">
            <v>0</v>
          </cell>
          <cell r="AO53045" t="b">
            <v>0</v>
          </cell>
          <cell r="AP53045" t="b">
            <v>0</v>
          </cell>
          <cell r="AQ53045" t="b">
            <v>0</v>
          </cell>
          <cell r="AR53045" t="b">
            <v>0</v>
          </cell>
          <cell r="AS53045" t="b">
            <v>0</v>
          </cell>
          <cell r="AT53045" t="b">
            <v>0</v>
          </cell>
          <cell r="AU53045" t="b">
            <v>0</v>
          </cell>
          <cell r="AV53045" t="b">
            <v>0</v>
          </cell>
          <cell r="AW53045" t="b">
            <v>0</v>
          </cell>
        </row>
        <row r="53046">
          <cell r="S53046" t="str">
            <v>EDMONDSON VILLAGE</v>
          </cell>
          <cell r="AF53046">
            <v>0</v>
          </cell>
          <cell r="AG53046">
            <v>0</v>
          </cell>
          <cell r="AH53046">
            <v>0</v>
          </cell>
          <cell r="AI53046">
            <v>0</v>
          </cell>
          <cell r="AJ53046">
            <v>0</v>
          </cell>
          <cell r="AK53046">
            <v>0</v>
          </cell>
          <cell r="AL53046">
            <v>0</v>
          </cell>
          <cell r="AM53046">
            <v>1</v>
          </cell>
          <cell r="AN53046">
            <v>1</v>
          </cell>
          <cell r="AO53046" t="b">
            <v>0</v>
          </cell>
          <cell r="AP53046" t="b">
            <v>0</v>
          </cell>
          <cell r="AQ53046" t="b">
            <v>0</v>
          </cell>
          <cell r="AR53046" t="b">
            <v>0</v>
          </cell>
          <cell r="AS53046" t="b">
            <v>0</v>
          </cell>
          <cell r="AT53046" t="b">
            <v>0</v>
          </cell>
          <cell r="AU53046" t="b">
            <v>0</v>
          </cell>
          <cell r="AV53046" t="b">
            <v>0</v>
          </cell>
          <cell r="AW53046" t="b">
            <v>0</v>
          </cell>
        </row>
        <row r="53047">
          <cell r="S53047" t="str">
            <v>IRVINGTON</v>
          </cell>
          <cell r="AF53047">
            <v>0</v>
          </cell>
          <cell r="AG53047">
            <v>0</v>
          </cell>
          <cell r="AH53047">
            <v>0</v>
          </cell>
          <cell r="AI53047">
            <v>1</v>
          </cell>
          <cell r="AJ53047">
            <v>1</v>
          </cell>
          <cell r="AK53047">
            <v>1</v>
          </cell>
          <cell r="AL53047">
            <v>1</v>
          </cell>
          <cell r="AM53047">
            <v>1</v>
          </cell>
          <cell r="AN53047">
            <v>1</v>
          </cell>
          <cell r="AO53047" t="b">
            <v>0</v>
          </cell>
          <cell r="AP53047" t="b">
            <v>0</v>
          </cell>
          <cell r="AQ53047" t="b">
            <v>0</v>
          </cell>
          <cell r="AR53047" t="b">
            <v>0</v>
          </cell>
          <cell r="AS53047" t="b">
            <v>0</v>
          </cell>
          <cell r="AT53047" t="b">
            <v>0</v>
          </cell>
          <cell r="AU53047" t="b">
            <v>0</v>
          </cell>
          <cell r="AV53047" t="b">
            <v>0</v>
          </cell>
          <cell r="AW53047" t="b">
            <v>0</v>
          </cell>
        </row>
        <row r="53048">
          <cell r="S53048" t="str">
            <v>MONDAWMIN</v>
          </cell>
          <cell r="AF53048">
            <v>0</v>
          </cell>
          <cell r="AG53048">
            <v>0</v>
          </cell>
          <cell r="AH53048">
            <v>0</v>
          </cell>
          <cell r="AI53048">
            <v>0</v>
          </cell>
          <cell r="AJ53048">
            <v>0</v>
          </cell>
          <cell r="AK53048">
            <v>0</v>
          </cell>
          <cell r="AL53048">
            <v>0</v>
          </cell>
          <cell r="AM53048">
            <v>0</v>
          </cell>
          <cell r="AN53048">
            <v>1</v>
          </cell>
          <cell r="AO53048" t="b">
            <v>0</v>
          </cell>
          <cell r="AP53048" t="b">
            <v>0</v>
          </cell>
          <cell r="AQ53048" t="b">
            <v>0</v>
          </cell>
          <cell r="AR53048" t="b">
            <v>0</v>
          </cell>
          <cell r="AS53048" t="b">
            <v>0</v>
          </cell>
          <cell r="AT53048" t="b">
            <v>0</v>
          </cell>
          <cell r="AU53048" t="b">
            <v>0</v>
          </cell>
          <cell r="AV53048" t="b">
            <v>0</v>
          </cell>
          <cell r="AW53048" t="b">
            <v>0</v>
          </cell>
        </row>
        <row r="53049">
          <cell r="S53049" t="str">
            <v>PENN NORTH</v>
          </cell>
          <cell r="AF53049">
            <v>0</v>
          </cell>
          <cell r="AG53049">
            <v>0</v>
          </cell>
          <cell r="AH53049">
            <v>0</v>
          </cell>
          <cell r="AI53049">
            <v>0</v>
          </cell>
          <cell r="AJ53049">
            <v>0</v>
          </cell>
          <cell r="AK53049">
            <v>0</v>
          </cell>
          <cell r="AL53049">
            <v>0</v>
          </cell>
          <cell r="AM53049">
            <v>1</v>
          </cell>
          <cell r="AN53049">
            <v>1</v>
          </cell>
          <cell r="AO53049" t="b">
            <v>0</v>
          </cell>
          <cell r="AP53049" t="b">
            <v>0</v>
          </cell>
          <cell r="AQ53049" t="b">
            <v>0</v>
          </cell>
          <cell r="AR53049" t="b">
            <v>0</v>
          </cell>
          <cell r="AS53049" t="b">
            <v>0</v>
          </cell>
          <cell r="AT53049" t="b">
            <v>0</v>
          </cell>
          <cell r="AU53049" t="b">
            <v>0</v>
          </cell>
          <cell r="AV53049" t="b">
            <v>0</v>
          </cell>
          <cell r="AW53049" t="b">
            <v>0</v>
          </cell>
        </row>
        <row r="53050">
          <cell r="S53050" t="str">
            <v>PENN NORTH</v>
          </cell>
          <cell r="AF53050">
            <v>0</v>
          </cell>
          <cell r="AG53050">
            <v>0</v>
          </cell>
          <cell r="AH53050">
            <v>0</v>
          </cell>
          <cell r="AI53050">
            <v>0</v>
          </cell>
          <cell r="AJ53050">
            <v>0</v>
          </cell>
          <cell r="AK53050">
            <v>0</v>
          </cell>
          <cell r="AL53050">
            <v>1</v>
          </cell>
          <cell r="AM53050">
            <v>1</v>
          </cell>
          <cell r="AN53050">
            <v>1</v>
          </cell>
          <cell r="AO53050" t="b">
            <v>0</v>
          </cell>
          <cell r="AP53050" t="b">
            <v>0</v>
          </cell>
          <cell r="AQ53050" t="b">
            <v>0</v>
          </cell>
          <cell r="AR53050" t="b">
            <v>0</v>
          </cell>
          <cell r="AS53050" t="b">
            <v>0</v>
          </cell>
          <cell r="AT53050" t="b">
            <v>0</v>
          </cell>
          <cell r="AU53050" t="b">
            <v>0</v>
          </cell>
          <cell r="AV53050" t="b">
            <v>0</v>
          </cell>
          <cell r="AW53050" t="b">
            <v>0</v>
          </cell>
        </row>
        <row r="53051">
          <cell r="S53051" t="str">
            <v>BALTIMORE-LINWOOD</v>
          </cell>
          <cell r="AF53051">
            <v>0</v>
          </cell>
          <cell r="AG53051">
            <v>0</v>
          </cell>
          <cell r="AH53051">
            <v>0</v>
          </cell>
          <cell r="AI53051">
            <v>0</v>
          </cell>
          <cell r="AJ53051">
            <v>0</v>
          </cell>
          <cell r="AK53051">
            <v>0</v>
          </cell>
          <cell r="AL53051">
            <v>0</v>
          </cell>
          <cell r="AM53051">
            <v>1</v>
          </cell>
          <cell r="AN53051">
            <v>1</v>
          </cell>
          <cell r="AO53051" t="b">
            <v>0</v>
          </cell>
          <cell r="AP53051" t="b">
            <v>0</v>
          </cell>
          <cell r="AQ53051" t="b">
            <v>0</v>
          </cell>
          <cell r="AR53051" t="b">
            <v>0</v>
          </cell>
          <cell r="AS53051" t="b">
            <v>0</v>
          </cell>
          <cell r="AT53051" t="b">
            <v>0</v>
          </cell>
          <cell r="AU53051" t="b">
            <v>0</v>
          </cell>
          <cell r="AV53051" t="b">
            <v>0</v>
          </cell>
          <cell r="AW53051" t="b">
            <v>0</v>
          </cell>
        </row>
        <row r="53052">
          <cell r="S53052" t="str">
            <v>COPPIN HEIGHTS/ASH-CO-EAST</v>
          </cell>
          <cell r="AF53052">
            <v>0</v>
          </cell>
          <cell r="AG53052">
            <v>0</v>
          </cell>
          <cell r="AH53052">
            <v>0</v>
          </cell>
          <cell r="AI53052">
            <v>0</v>
          </cell>
          <cell r="AJ53052">
            <v>0</v>
          </cell>
          <cell r="AK53052">
            <v>0</v>
          </cell>
          <cell r="AL53052">
            <v>0</v>
          </cell>
          <cell r="AM53052">
            <v>0</v>
          </cell>
          <cell r="AN53052">
            <v>1</v>
          </cell>
          <cell r="AO53052" t="b">
            <v>0</v>
          </cell>
          <cell r="AP53052" t="b">
            <v>0</v>
          </cell>
          <cell r="AQ53052" t="b">
            <v>0</v>
          </cell>
          <cell r="AR53052" t="b">
            <v>0</v>
          </cell>
          <cell r="AS53052" t="b">
            <v>0</v>
          </cell>
          <cell r="AT53052" t="b">
            <v>0</v>
          </cell>
          <cell r="AU53052" t="b">
            <v>0</v>
          </cell>
          <cell r="AV53052" t="b">
            <v>0</v>
          </cell>
          <cell r="AW53052" t="b">
            <v>0</v>
          </cell>
        </row>
        <row r="53053">
          <cell r="S53053" t="str">
            <v>EDMONDSON VILLAGE</v>
          </cell>
          <cell r="AF53053">
            <v>0</v>
          </cell>
          <cell r="AG53053">
            <v>0</v>
          </cell>
          <cell r="AH53053">
            <v>0</v>
          </cell>
          <cell r="AI53053">
            <v>0</v>
          </cell>
          <cell r="AJ53053">
            <v>0</v>
          </cell>
          <cell r="AK53053">
            <v>0</v>
          </cell>
          <cell r="AL53053">
            <v>0</v>
          </cell>
          <cell r="AM53053">
            <v>0</v>
          </cell>
          <cell r="AN53053">
            <v>0</v>
          </cell>
          <cell r="AO53053" t="b">
            <v>0</v>
          </cell>
          <cell r="AP53053" t="b">
            <v>0</v>
          </cell>
          <cell r="AQ53053" t="b">
            <v>0</v>
          </cell>
          <cell r="AR53053" t="b">
            <v>0</v>
          </cell>
          <cell r="AS53053" t="b">
            <v>0</v>
          </cell>
          <cell r="AT53053" t="b">
            <v>0</v>
          </cell>
          <cell r="AU53053" t="b">
            <v>0</v>
          </cell>
          <cell r="AV53053" t="b">
            <v>0</v>
          </cell>
          <cell r="AW53053" t="b">
            <v>0</v>
          </cell>
        </row>
        <row r="53054">
          <cell r="S53054" t="str">
            <v>SANDTOWN-WINCHESTER</v>
          </cell>
          <cell r="AF53054">
            <v>0</v>
          </cell>
          <cell r="AG53054">
            <v>0</v>
          </cell>
          <cell r="AH53054">
            <v>0</v>
          </cell>
          <cell r="AI53054">
            <v>0</v>
          </cell>
          <cell r="AJ53054">
            <v>1</v>
          </cell>
          <cell r="AK53054">
            <v>1</v>
          </cell>
          <cell r="AL53054">
            <v>1</v>
          </cell>
          <cell r="AM53054">
            <v>1</v>
          </cell>
          <cell r="AN53054">
            <v>1</v>
          </cell>
          <cell r="AO53054" t="b">
            <v>0</v>
          </cell>
          <cell r="AP53054" t="b">
            <v>0</v>
          </cell>
          <cell r="AQ53054" t="b">
            <v>0</v>
          </cell>
          <cell r="AR53054" t="b">
            <v>0</v>
          </cell>
          <cell r="AS53054" t="b">
            <v>0</v>
          </cell>
          <cell r="AT53054" t="b">
            <v>0</v>
          </cell>
          <cell r="AU53054" t="b">
            <v>0</v>
          </cell>
          <cell r="AV53054" t="b">
            <v>0</v>
          </cell>
          <cell r="AW53054" t="b">
            <v>0</v>
          </cell>
        </row>
        <row r="53055">
          <cell r="S53055" t="str">
            <v>SANDTOWN-WINCHESTER</v>
          </cell>
          <cell r="AF53055">
            <v>0</v>
          </cell>
          <cell r="AG53055">
            <v>0</v>
          </cell>
          <cell r="AH53055">
            <v>0</v>
          </cell>
          <cell r="AI53055">
            <v>0</v>
          </cell>
          <cell r="AJ53055">
            <v>0</v>
          </cell>
          <cell r="AK53055">
            <v>0</v>
          </cell>
          <cell r="AL53055">
            <v>1</v>
          </cell>
          <cell r="AM53055">
            <v>1</v>
          </cell>
          <cell r="AN53055">
            <v>1</v>
          </cell>
          <cell r="AO53055" t="b">
            <v>0</v>
          </cell>
          <cell r="AP53055" t="b">
            <v>0</v>
          </cell>
          <cell r="AQ53055" t="b">
            <v>0</v>
          </cell>
          <cell r="AR53055" t="b">
            <v>0</v>
          </cell>
          <cell r="AS53055" t="b">
            <v>0</v>
          </cell>
          <cell r="AT53055" t="b">
            <v>0</v>
          </cell>
          <cell r="AU53055" t="b">
            <v>0</v>
          </cell>
          <cell r="AV53055" t="b">
            <v>0</v>
          </cell>
          <cell r="AW53055" t="b">
            <v>0</v>
          </cell>
        </row>
        <row r="53056">
          <cell r="S53056" t="str">
            <v>SANDTOWN-WINCHESTER</v>
          </cell>
          <cell r="AF53056">
            <v>0</v>
          </cell>
          <cell r="AG53056">
            <v>1</v>
          </cell>
          <cell r="AH53056">
            <v>1</v>
          </cell>
          <cell r="AI53056">
            <v>1</v>
          </cell>
          <cell r="AJ53056">
            <v>1</v>
          </cell>
          <cell r="AK53056">
            <v>1</v>
          </cell>
          <cell r="AL53056">
            <v>1</v>
          </cell>
          <cell r="AM53056">
            <v>1</v>
          </cell>
          <cell r="AN53056">
            <v>1</v>
          </cell>
          <cell r="AO53056" t="b">
            <v>0</v>
          </cell>
          <cell r="AP53056" t="b">
            <v>0</v>
          </cell>
          <cell r="AQ53056" t="b">
            <v>0</v>
          </cell>
          <cell r="AR53056" t="b">
            <v>0</v>
          </cell>
          <cell r="AS53056" t="b">
            <v>0</v>
          </cell>
          <cell r="AT53056" t="b">
            <v>0</v>
          </cell>
          <cell r="AU53056" t="b">
            <v>0</v>
          </cell>
          <cell r="AV53056" t="b">
            <v>0</v>
          </cell>
          <cell r="AW53056" t="b">
            <v>0</v>
          </cell>
        </row>
        <row r="53057">
          <cell r="S53057" t="str">
            <v>SANDTOWN-WINCHESTER</v>
          </cell>
          <cell r="AF53057">
            <v>1</v>
          </cell>
          <cell r="AG53057">
            <v>1</v>
          </cell>
          <cell r="AH53057">
            <v>1</v>
          </cell>
          <cell r="AI53057">
            <v>1</v>
          </cell>
          <cell r="AJ53057">
            <v>1</v>
          </cell>
          <cell r="AK53057">
            <v>1</v>
          </cell>
          <cell r="AL53057">
            <v>1</v>
          </cell>
          <cell r="AM53057">
            <v>1</v>
          </cell>
          <cell r="AN53057">
            <v>1</v>
          </cell>
          <cell r="AO53057" t="b">
            <v>0</v>
          </cell>
          <cell r="AP53057" t="b">
            <v>0</v>
          </cell>
          <cell r="AQ53057" t="b">
            <v>0</v>
          </cell>
          <cell r="AR53057" t="b">
            <v>0</v>
          </cell>
          <cell r="AS53057" t="b">
            <v>0</v>
          </cell>
          <cell r="AT53057" t="b">
            <v>0</v>
          </cell>
          <cell r="AU53057" t="b">
            <v>0</v>
          </cell>
          <cell r="AV53057" t="b">
            <v>0</v>
          </cell>
          <cell r="AW53057" t="b">
            <v>0</v>
          </cell>
        </row>
        <row r="53058">
          <cell r="S53058" t="str">
            <v>SANDTOWN-WINCHESTER</v>
          </cell>
          <cell r="AF53058">
            <v>1</v>
          </cell>
          <cell r="AG53058">
            <v>1</v>
          </cell>
          <cell r="AH53058">
            <v>1</v>
          </cell>
          <cell r="AI53058">
            <v>1</v>
          </cell>
          <cell r="AJ53058">
            <v>1</v>
          </cell>
          <cell r="AK53058">
            <v>1</v>
          </cell>
          <cell r="AL53058">
            <v>1</v>
          </cell>
          <cell r="AM53058">
            <v>1</v>
          </cell>
          <cell r="AN53058">
            <v>1</v>
          </cell>
          <cell r="AO53058" t="b">
            <v>0</v>
          </cell>
          <cell r="AP53058" t="b">
            <v>0</v>
          </cell>
          <cell r="AQ53058" t="b">
            <v>0</v>
          </cell>
          <cell r="AR53058" t="b">
            <v>0</v>
          </cell>
          <cell r="AS53058" t="b">
            <v>0</v>
          </cell>
          <cell r="AT53058" t="b">
            <v>0</v>
          </cell>
          <cell r="AU53058" t="b">
            <v>0</v>
          </cell>
          <cell r="AV53058" t="b">
            <v>0</v>
          </cell>
          <cell r="AW53058" t="b">
            <v>0</v>
          </cell>
        </row>
        <row r="53059">
          <cell r="S53059" t="str">
            <v>SANDTOWN-WINCHESTER</v>
          </cell>
          <cell r="AF53059">
            <v>1</v>
          </cell>
          <cell r="AG53059">
            <v>1</v>
          </cell>
          <cell r="AH53059">
            <v>1</v>
          </cell>
          <cell r="AI53059">
            <v>1</v>
          </cell>
          <cell r="AJ53059">
            <v>1</v>
          </cell>
          <cell r="AK53059">
            <v>1</v>
          </cell>
          <cell r="AL53059">
            <v>1</v>
          </cell>
          <cell r="AM53059">
            <v>1</v>
          </cell>
          <cell r="AN53059">
            <v>1</v>
          </cell>
          <cell r="AO53059" t="b">
            <v>0</v>
          </cell>
          <cell r="AP53059" t="b">
            <v>0</v>
          </cell>
          <cell r="AQ53059" t="b">
            <v>0</v>
          </cell>
          <cell r="AR53059" t="b">
            <v>0</v>
          </cell>
          <cell r="AS53059" t="b">
            <v>0</v>
          </cell>
          <cell r="AT53059" t="b">
            <v>0</v>
          </cell>
          <cell r="AU53059" t="b">
            <v>0</v>
          </cell>
          <cell r="AV53059" t="b">
            <v>0</v>
          </cell>
          <cell r="AW53059" t="b">
            <v>0</v>
          </cell>
        </row>
        <row r="53060">
          <cell r="S53060" t="str">
            <v>SANDTOWN-WINCHESTER</v>
          </cell>
          <cell r="AF53060">
            <v>0</v>
          </cell>
          <cell r="AG53060">
            <v>1</v>
          </cell>
          <cell r="AH53060">
            <v>1</v>
          </cell>
          <cell r="AI53060">
            <v>1</v>
          </cell>
          <cell r="AJ53060">
            <v>1</v>
          </cell>
          <cell r="AK53060">
            <v>1</v>
          </cell>
          <cell r="AL53060">
            <v>1</v>
          </cell>
          <cell r="AM53060">
            <v>1</v>
          </cell>
          <cell r="AN53060">
            <v>1</v>
          </cell>
          <cell r="AO53060" t="b">
            <v>0</v>
          </cell>
          <cell r="AP53060" t="b">
            <v>0</v>
          </cell>
          <cell r="AQ53060" t="b">
            <v>0</v>
          </cell>
          <cell r="AR53060" t="b">
            <v>0</v>
          </cell>
          <cell r="AS53060" t="b">
            <v>0</v>
          </cell>
          <cell r="AT53060" t="b">
            <v>0</v>
          </cell>
          <cell r="AU53060" t="b">
            <v>0</v>
          </cell>
          <cell r="AV53060" t="b">
            <v>0</v>
          </cell>
          <cell r="AW53060" t="b">
            <v>0</v>
          </cell>
        </row>
        <row r="53061">
          <cell r="S53061" t="str">
            <v>SANDTOWN-WINCHESTER</v>
          </cell>
          <cell r="AF53061">
            <v>0</v>
          </cell>
          <cell r="AG53061">
            <v>1</v>
          </cell>
          <cell r="AH53061">
            <v>1</v>
          </cell>
          <cell r="AI53061">
            <v>1</v>
          </cell>
          <cell r="AJ53061">
            <v>1</v>
          </cell>
          <cell r="AK53061">
            <v>1</v>
          </cell>
          <cell r="AL53061">
            <v>1</v>
          </cell>
          <cell r="AM53061">
            <v>1</v>
          </cell>
          <cell r="AN53061">
            <v>1</v>
          </cell>
          <cell r="AO53061" t="b">
            <v>0</v>
          </cell>
          <cell r="AP53061" t="b">
            <v>0</v>
          </cell>
          <cell r="AQ53061" t="b">
            <v>0</v>
          </cell>
          <cell r="AR53061" t="b">
            <v>0</v>
          </cell>
          <cell r="AS53061" t="b">
            <v>0</v>
          </cell>
          <cell r="AT53061" t="b">
            <v>0</v>
          </cell>
          <cell r="AU53061" t="b">
            <v>0</v>
          </cell>
          <cell r="AV53061" t="b">
            <v>0</v>
          </cell>
          <cell r="AW53061" t="b">
            <v>0</v>
          </cell>
        </row>
        <row r="53062">
          <cell r="S53062" t="str">
            <v>CARROLLTON RIDGE</v>
          </cell>
          <cell r="AF53062">
            <v>0</v>
          </cell>
          <cell r="AG53062">
            <v>0</v>
          </cell>
          <cell r="AH53062">
            <v>0</v>
          </cell>
          <cell r="AI53062">
            <v>0</v>
          </cell>
          <cell r="AJ53062">
            <v>0</v>
          </cell>
          <cell r="AK53062">
            <v>0</v>
          </cell>
          <cell r="AL53062">
            <v>0</v>
          </cell>
          <cell r="AM53062">
            <v>0</v>
          </cell>
          <cell r="AN53062">
            <v>0</v>
          </cell>
          <cell r="AO53062" t="b">
            <v>0</v>
          </cell>
          <cell r="AP53062" t="b">
            <v>0</v>
          </cell>
          <cell r="AQ53062" t="b">
            <v>0</v>
          </cell>
          <cell r="AR53062" t="b">
            <v>0</v>
          </cell>
          <cell r="AS53062" t="b">
            <v>0</v>
          </cell>
          <cell r="AT53062" t="b">
            <v>0</v>
          </cell>
          <cell r="AU53062" t="b">
            <v>0</v>
          </cell>
          <cell r="AV53062" t="b">
            <v>0</v>
          </cell>
          <cell r="AW53062" t="b">
            <v>0</v>
          </cell>
        </row>
        <row r="53063">
          <cell r="S53063" t="str">
            <v>GREENMOUNT WEST</v>
          </cell>
          <cell r="AF53063">
            <v>0</v>
          </cell>
          <cell r="AG53063">
            <v>0</v>
          </cell>
          <cell r="AH53063">
            <v>0</v>
          </cell>
          <cell r="AI53063">
            <v>0</v>
          </cell>
          <cell r="AJ53063">
            <v>0</v>
          </cell>
          <cell r="AK53063">
            <v>0</v>
          </cell>
          <cell r="AL53063">
            <v>0</v>
          </cell>
          <cell r="AM53063">
            <v>0</v>
          </cell>
          <cell r="AN53063">
            <v>0</v>
          </cell>
          <cell r="AO53063" t="b">
            <v>0</v>
          </cell>
          <cell r="AP53063" t="b">
            <v>0</v>
          </cell>
          <cell r="AQ53063" t="b">
            <v>0</v>
          </cell>
          <cell r="AR53063" t="b">
            <v>0</v>
          </cell>
          <cell r="AS53063" t="b">
            <v>0</v>
          </cell>
          <cell r="AT53063" t="b">
            <v>0</v>
          </cell>
          <cell r="AU53063" t="b">
            <v>0</v>
          </cell>
          <cell r="AV53063" t="b">
            <v>0</v>
          </cell>
          <cell r="AW53063" t="b">
            <v>0</v>
          </cell>
        </row>
        <row r="53064">
          <cell r="S53064" t="str">
            <v>MIDDLE EAST</v>
          </cell>
          <cell r="AF53064">
            <v>0</v>
          </cell>
          <cell r="AG53064">
            <v>0</v>
          </cell>
          <cell r="AH53064">
            <v>0</v>
          </cell>
          <cell r="AI53064">
            <v>0</v>
          </cell>
          <cell r="AJ53064">
            <v>0</v>
          </cell>
          <cell r="AK53064">
            <v>0</v>
          </cell>
          <cell r="AL53064">
            <v>0</v>
          </cell>
          <cell r="AM53064">
            <v>1</v>
          </cell>
          <cell r="AN53064">
            <v>1</v>
          </cell>
          <cell r="AO53064" t="b">
            <v>0</v>
          </cell>
          <cell r="AP53064" t="b">
            <v>0</v>
          </cell>
          <cell r="AQ53064" t="b">
            <v>0</v>
          </cell>
          <cell r="AR53064" t="b">
            <v>0</v>
          </cell>
          <cell r="AS53064" t="b">
            <v>0</v>
          </cell>
          <cell r="AT53064" t="b">
            <v>0</v>
          </cell>
          <cell r="AU53064" t="b">
            <v>0</v>
          </cell>
          <cell r="AV53064" t="b">
            <v>0</v>
          </cell>
          <cell r="AW53064" t="b">
            <v>0</v>
          </cell>
        </row>
        <row r="53065">
          <cell r="S53065" t="str">
            <v>MIDDLE EAST</v>
          </cell>
          <cell r="AF53065">
            <v>0</v>
          </cell>
          <cell r="AG53065">
            <v>0</v>
          </cell>
          <cell r="AH53065">
            <v>0</v>
          </cell>
          <cell r="AI53065">
            <v>0</v>
          </cell>
          <cell r="AJ53065">
            <v>0</v>
          </cell>
          <cell r="AK53065">
            <v>0</v>
          </cell>
          <cell r="AL53065">
            <v>0</v>
          </cell>
          <cell r="AM53065">
            <v>0</v>
          </cell>
          <cell r="AN53065">
            <v>0</v>
          </cell>
          <cell r="AO53065" t="b">
            <v>0</v>
          </cell>
          <cell r="AP53065" t="b">
            <v>0</v>
          </cell>
          <cell r="AQ53065" t="b">
            <v>0</v>
          </cell>
          <cell r="AR53065" t="b">
            <v>0</v>
          </cell>
          <cell r="AS53065" t="b">
            <v>0</v>
          </cell>
          <cell r="AT53065" t="b">
            <v>0</v>
          </cell>
          <cell r="AU53065" t="b">
            <v>0</v>
          </cell>
          <cell r="AV53065" t="b">
            <v>0</v>
          </cell>
          <cell r="AW53065" t="b">
            <v>0</v>
          </cell>
        </row>
        <row r="53066">
          <cell r="S53066" t="str">
            <v>COPPIN HEIGHTS/ASH-CO-EAST</v>
          </cell>
          <cell r="AF53066">
            <v>0</v>
          </cell>
          <cell r="AG53066">
            <v>0</v>
          </cell>
          <cell r="AH53066">
            <v>0</v>
          </cell>
          <cell r="AI53066">
            <v>0</v>
          </cell>
          <cell r="AJ53066">
            <v>0</v>
          </cell>
          <cell r="AK53066">
            <v>0</v>
          </cell>
          <cell r="AL53066">
            <v>0</v>
          </cell>
          <cell r="AM53066">
            <v>0</v>
          </cell>
          <cell r="AN53066">
            <v>1</v>
          </cell>
          <cell r="AO53066" t="b">
            <v>0</v>
          </cell>
          <cell r="AP53066" t="b">
            <v>0</v>
          </cell>
          <cell r="AQ53066" t="b">
            <v>0</v>
          </cell>
          <cell r="AR53066" t="b">
            <v>0</v>
          </cell>
          <cell r="AS53066" t="b">
            <v>0</v>
          </cell>
          <cell r="AT53066" t="b">
            <v>0</v>
          </cell>
          <cell r="AU53066" t="b">
            <v>0</v>
          </cell>
          <cell r="AV53066" t="b">
            <v>0</v>
          </cell>
          <cell r="AW53066" t="b">
            <v>0</v>
          </cell>
        </row>
        <row r="53067">
          <cell r="S53067" t="str">
            <v>COPPIN HEIGHTS/ASH-CO-EAST</v>
          </cell>
          <cell r="AF53067">
            <v>0</v>
          </cell>
          <cell r="AG53067">
            <v>0</v>
          </cell>
          <cell r="AH53067">
            <v>0</v>
          </cell>
          <cell r="AI53067">
            <v>0</v>
          </cell>
          <cell r="AJ53067">
            <v>0</v>
          </cell>
          <cell r="AK53067">
            <v>0</v>
          </cell>
          <cell r="AL53067">
            <v>1</v>
          </cell>
          <cell r="AM53067">
            <v>1</v>
          </cell>
          <cell r="AN53067">
            <v>1</v>
          </cell>
          <cell r="AO53067" t="b">
            <v>0</v>
          </cell>
          <cell r="AP53067" t="b">
            <v>0</v>
          </cell>
          <cell r="AQ53067" t="b">
            <v>0</v>
          </cell>
          <cell r="AR53067" t="b">
            <v>0</v>
          </cell>
          <cell r="AS53067" t="b">
            <v>0</v>
          </cell>
          <cell r="AT53067" t="b">
            <v>0</v>
          </cell>
          <cell r="AU53067" t="b">
            <v>0</v>
          </cell>
          <cell r="AV53067" t="b">
            <v>0</v>
          </cell>
          <cell r="AW53067" t="b">
            <v>0</v>
          </cell>
        </row>
        <row r="53068">
          <cell r="S53068" t="str">
            <v>NORTHWEST COMMUNITY ACTION</v>
          </cell>
          <cell r="AF53068">
            <v>0</v>
          </cell>
          <cell r="AG53068">
            <v>0</v>
          </cell>
          <cell r="AH53068">
            <v>0</v>
          </cell>
          <cell r="AI53068">
            <v>0</v>
          </cell>
          <cell r="AJ53068">
            <v>0</v>
          </cell>
          <cell r="AK53068">
            <v>0</v>
          </cell>
          <cell r="AL53068">
            <v>1</v>
          </cell>
          <cell r="AM53068">
            <v>1</v>
          </cell>
          <cell r="AN53068">
            <v>1</v>
          </cell>
          <cell r="AO53068" t="b">
            <v>0</v>
          </cell>
          <cell r="AP53068" t="b">
            <v>0</v>
          </cell>
          <cell r="AQ53068" t="b">
            <v>0</v>
          </cell>
          <cell r="AR53068" t="b">
            <v>0</v>
          </cell>
          <cell r="AS53068" t="b">
            <v>0</v>
          </cell>
          <cell r="AT53068" t="b">
            <v>0</v>
          </cell>
          <cell r="AU53068" t="b">
            <v>0</v>
          </cell>
          <cell r="AV53068" t="b">
            <v>0</v>
          </cell>
          <cell r="AW53068" t="b">
            <v>0</v>
          </cell>
        </row>
        <row r="53069">
          <cell r="S53069" t="str">
            <v>BROOKLYN</v>
          </cell>
          <cell r="AF53069">
            <v>0</v>
          </cell>
          <cell r="AG53069">
            <v>0</v>
          </cell>
          <cell r="AH53069">
            <v>0</v>
          </cell>
          <cell r="AI53069">
            <v>0</v>
          </cell>
          <cell r="AJ53069">
            <v>0</v>
          </cell>
          <cell r="AK53069">
            <v>0</v>
          </cell>
          <cell r="AL53069">
            <v>1</v>
          </cell>
          <cell r="AM53069">
            <v>1</v>
          </cell>
          <cell r="AN53069">
            <v>1</v>
          </cell>
          <cell r="AO53069" t="b">
            <v>0</v>
          </cell>
          <cell r="AP53069" t="b">
            <v>0</v>
          </cell>
          <cell r="AQ53069" t="b">
            <v>0</v>
          </cell>
          <cell r="AR53069" t="b">
            <v>0</v>
          </cell>
          <cell r="AS53069" t="b">
            <v>0</v>
          </cell>
          <cell r="AT53069" t="b">
            <v>0</v>
          </cell>
          <cell r="AU53069" t="b">
            <v>0</v>
          </cell>
          <cell r="AV53069" t="b">
            <v>0</v>
          </cell>
          <cell r="AW53069" t="b">
            <v>0</v>
          </cell>
        </row>
        <row r="53070">
          <cell r="S53070" t="str">
            <v>BROOKLYN</v>
          </cell>
          <cell r="AF53070">
            <v>0</v>
          </cell>
          <cell r="AG53070">
            <v>0</v>
          </cell>
          <cell r="AH53070">
            <v>0</v>
          </cell>
          <cell r="AI53070">
            <v>0</v>
          </cell>
          <cell r="AJ53070">
            <v>0</v>
          </cell>
          <cell r="AK53070">
            <v>0</v>
          </cell>
          <cell r="AL53070">
            <v>0</v>
          </cell>
          <cell r="AM53070">
            <v>0</v>
          </cell>
          <cell r="AN53070">
            <v>1</v>
          </cell>
          <cell r="AO53070" t="b">
            <v>0</v>
          </cell>
          <cell r="AP53070" t="b">
            <v>0</v>
          </cell>
          <cell r="AQ53070" t="b">
            <v>0</v>
          </cell>
          <cell r="AR53070" t="b">
            <v>0</v>
          </cell>
          <cell r="AS53070" t="b">
            <v>0</v>
          </cell>
          <cell r="AT53070" t="b">
            <v>0</v>
          </cell>
          <cell r="AU53070" t="b">
            <v>0</v>
          </cell>
          <cell r="AV53070" t="b">
            <v>0</v>
          </cell>
          <cell r="AW53070" t="b">
            <v>0</v>
          </cell>
        </row>
        <row r="53071">
          <cell r="S53071" t="str">
            <v>BROOKLYN</v>
          </cell>
          <cell r="AF53071">
            <v>0</v>
          </cell>
          <cell r="AG53071">
            <v>0</v>
          </cell>
          <cell r="AH53071">
            <v>0</v>
          </cell>
          <cell r="AI53071">
            <v>0</v>
          </cell>
          <cell r="AJ53071">
            <v>0</v>
          </cell>
          <cell r="AK53071">
            <v>0</v>
          </cell>
          <cell r="AL53071">
            <v>0</v>
          </cell>
          <cell r="AM53071">
            <v>0</v>
          </cell>
          <cell r="AN53071">
            <v>0</v>
          </cell>
          <cell r="AO53071" t="b">
            <v>0</v>
          </cell>
          <cell r="AP53071" t="b">
            <v>0</v>
          </cell>
          <cell r="AQ53071" t="b">
            <v>0</v>
          </cell>
          <cell r="AR53071" t="b">
            <v>0</v>
          </cell>
          <cell r="AS53071" t="b">
            <v>0</v>
          </cell>
          <cell r="AT53071" t="b">
            <v>0</v>
          </cell>
          <cell r="AU53071" t="b">
            <v>0</v>
          </cell>
          <cell r="AV53071" t="b">
            <v>0</v>
          </cell>
          <cell r="AW53071" t="b">
            <v>0</v>
          </cell>
        </row>
        <row r="53072">
          <cell r="S53072" t="str">
            <v>PARKVIEW/WOODBROOK</v>
          </cell>
          <cell r="AF53072">
            <v>0</v>
          </cell>
          <cell r="AG53072">
            <v>0</v>
          </cell>
          <cell r="AH53072">
            <v>0</v>
          </cell>
          <cell r="AI53072">
            <v>0</v>
          </cell>
          <cell r="AJ53072">
            <v>0</v>
          </cell>
          <cell r="AK53072">
            <v>0</v>
          </cell>
          <cell r="AL53072">
            <v>0</v>
          </cell>
          <cell r="AM53072">
            <v>0</v>
          </cell>
          <cell r="AN53072">
            <v>0</v>
          </cell>
          <cell r="AO53072" t="b">
            <v>0</v>
          </cell>
          <cell r="AP53072" t="b">
            <v>0</v>
          </cell>
          <cell r="AQ53072" t="b">
            <v>0</v>
          </cell>
          <cell r="AR53072" t="b">
            <v>0</v>
          </cell>
          <cell r="AS53072" t="b">
            <v>0</v>
          </cell>
          <cell r="AT53072" t="b">
            <v>0</v>
          </cell>
          <cell r="AU53072" t="b">
            <v>0</v>
          </cell>
          <cell r="AV53072" t="b">
            <v>0</v>
          </cell>
          <cell r="AW53072" t="b">
            <v>0</v>
          </cell>
        </row>
        <row r="53073">
          <cell r="S53073" t="str">
            <v>SANDTOWN-WINCHESTER</v>
          </cell>
          <cell r="AF53073">
            <v>1</v>
          </cell>
          <cell r="AG53073">
            <v>1</v>
          </cell>
          <cell r="AH53073">
            <v>1</v>
          </cell>
          <cell r="AI53073">
            <v>1</v>
          </cell>
          <cell r="AJ53073">
            <v>1</v>
          </cell>
          <cell r="AK53073">
            <v>1</v>
          </cell>
          <cell r="AL53073">
            <v>1</v>
          </cell>
          <cell r="AM53073">
            <v>1</v>
          </cell>
          <cell r="AN53073">
            <v>1</v>
          </cell>
          <cell r="AO53073" t="b">
            <v>0</v>
          </cell>
          <cell r="AP53073" t="b">
            <v>0</v>
          </cell>
          <cell r="AQ53073" t="b">
            <v>0</v>
          </cell>
          <cell r="AR53073" t="b">
            <v>0</v>
          </cell>
          <cell r="AS53073" t="b">
            <v>0</v>
          </cell>
          <cell r="AT53073" t="b">
            <v>0</v>
          </cell>
          <cell r="AU53073" t="b">
            <v>0</v>
          </cell>
          <cell r="AV53073" t="b">
            <v>0</v>
          </cell>
          <cell r="AW53073" t="b">
            <v>0</v>
          </cell>
        </row>
        <row r="53074">
          <cell r="S53074" t="str">
            <v>SANDTOWN-WINCHESTER</v>
          </cell>
          <cell r="AF53074">
            <v>0</v>
          </cell>
          <cell r="AG53074">
            <v>0</v>
          </cell>
          <cell r="AH53074">
            <v>0</v>
          </cell>
          <cell r="AI53074">
            <v>1</v>
          </cell>
          <cell r="AJ53074">
            <v>1</v>
          </cell>
          <cell r="AK53074">
            <v>1</v>
          </cell>
          <cell r="AL53074">
            <v>1</v>
          </cell>
          <cell r="AM53074">
            <v>1</v>
          </cell>
          <cell r="AN53074">
            <v>1</v>
          </cell>
          <cell r="AO53074" t="b">
            <v>0</v>
          </cell>
          <cell r="AP53074" t="b">
            <v>0</v>
          </cell>
          <cell r="AQ53074" t="b">
            <v>0</v>
          </cell>
          <cell r="AR53074" t="b">
            <v>0</v>
          </cell>
          <cell r="AS53074" t="b">
            <v>0</v>
          </cell>
          <cell r="AT53074" t="b">
            <v>0</v>
          </cell>
          <cell r="AU53074" t="b">
            <v>0</v>
          </cell>
          <cell r="AV53074" t="b">
            <v>0</v>
          </cell>
          <cell r="AW53074" t="b">
            <v>0</v>
          </cell>
        </row>
        <row r="53075">
          <cell r="S53075" t="str">
            <v>SANDTOWN-WINCHESTER</v>
          </cell>
          <cell r="AF53075">
            <v>1</v>
          </cell>
          <cell r="AG53075">
            <v>1</v>
          </cell>
          <cell r="AH53075">
            <v>1</v>
          </cell>
          <cell r="AI53075">
            <v>1</v>
          </cell>
          <cell r="AJ53075">
            <v>1</v>
          </cell>
          <cell r="AK53075">
            <v>1</v>
          </cell>
          <cell r="AL53075">
            <v>1</v>
          </cell>
          <cell r="AM53075">
            <v>1</v>
          </cell>
          <cell r="AN53075">
            <v>1</v>
          </cell>
          <cell r="AO53075" t="b">
            <v>0</v>
          </cell>
          <cell r="AP53075" t="b">
            <v>0</v>
          </cell>
          <cell r="AQ53075" t="b">
            <v>0</v>
          </cell>
          <cell r="AR53075" t="b">
            <v>0</v>
          </cell>
          <cell r="AS53075" t="b">
            <v>0</v>
          </cell>
          <cell r="AT53075" t="b">
            <v>0</v>
          </cell>
          <cell r="AU53075" t="b">
            <v>0</v>
          </cell>
          <cell r="AV53075" t="b">
            <v>0</v>
          </cell>
          <cell r="AW53075" t="b">
            <v>0</v>
          </cell>
        </row>
        <row r="53076">
          <cell r="S53076" t="str">
            <v>SANDTOWN-WINCHESTER</v>
          </cell>
          <cell r="AF53076">
            <v>0</v>
          </cell>
          <cell r="AG53076">
            <v>0</v>
          </cell>
          <cell r="AH53076">
            <v>0</v>
          </cell>
          <cell r="AI53076">
            <v>0</v>
          </cell>
          <cell r="AJ53076">
            <v>1</v>
          </cell>
          <cell r="AK53076">
            <v>1</v>
          </cell>
          <cell r="AL53076">
            <v>1</v>
          </cell>
          <cell r="AM53076">
            <v>1</v>
          </cell>
          <cell r="AN53076">
            <v>1</v>
          </cell>
          <cell r="AO53076" t="b">
            <v>0</v>
          </cell>
          <cell r="AP53076" t="b">
            <v>0</v>
          </cell>
          <cell r="AQ53076" t="b">
            <v>0</v>
          </cell>
          <cell r="AR53076" t="b">
            <v>0</v>
          </cell>
          <cell r="AS53076" t="b">
            <v>0</v>
          </cell>
          <cell r="AT53076" t="b">
            <v>0</v>
          </cell>
          <cell r="AU53076" t="b">
            <v>0</v>
          </cell>
          <cell r="AV53076" t="b">
            <v>0</v>
          </cell>
          <cell r="AW53076" t="b">
            <v>0</v>
          </cell>
        </row>
        <row r="53077">
          <cell r="S53077" t="str">
            <v>SANDTOWN-WINCHESTER</v>
          </cell>
          <cell r="AF53077">
            <v>0</v>
          </cell>
          <cell r="AG53077">
            <v>0</v>
          </cell>
          <cell r="AH53077">
            <v>0</v>
          </cell>
          <cell r="AI53077">
            <v>1</v>
          </cell>
          <cell r="AJ53077">
            <v>1</v>
          </cell>
          <cell r="AK53077">
            <v>1</v>
          </cell>
          <cell r="AL53077">
            <v>1</v>
          </cell>
          <cell r="AM53077">
            <v>1</v>
          </cell>
          <cell r="AN53077">
            <v>1</v>
          </cell>
          <cell r="AO53077" t="b">
            <v>0</v>
          </cell>
          <cell r="AP53077" t="b">
            <v>0</v>
          </cell>
          <cell r="AQ53077" t="b">
            <v>0</v>
          </cell>
          <cell r="AR53077" t="b">
            <v>0</v>
          </cell>
          <cell r="AS53077" t="b">
            <v>0</v>
          </cell>
          <cell r="AT53077" t="b">
            <v>0</v>
          </cell>
          <cell r="AU53077" t="b">
            <v>0</v>
          </cell>
          <cell r="AV53077" t="b">
            <v>0</v>
          </cell>
          <cell r="AW53077" t="b">
            <v>0</v>
          </cell>
        </row>
        <row r="53078">
          <cell r="S53078" t="str">
            <v>MIDTOWN-EDMONDSON</v>
          </cell>
          <cell r="AF53078">
            <v>0</v>
          </cell>
          <cell r="AG53078">
            <v>0</v>
          </cell>
          <cell r="AH53078">
            <v>0</v>
          </cell>
          <cell r="AI53078">
            <v>0</v>
          </cell>
          <cell r="AJ53078">
            <v>0</v>
          </cell>
          <cell r="AK53078">
            <v>1</v>
          </cell>
          <cell r="AL53078">
            <v>1</v>
          </cell>
          <cell r="AM53078">
            <v>1</v>
          </cell>
          <cell r="AN53078">
            <v>1</v>
          </cell>
          <cell r="AO53078" t="b">
            <v>0</v>
          </cell>
          <cell r="AP53078" t="b">
            <v>0</v>
          </cell>
          <cell r="AQ53078" t="b">
            <v>0</v>
          </cell>
          <cell r="AR53078" t="b">
            <v>0</v>
          </cell>
          <cell r="AS53078" t="b">
            <v>0</v>
          </cell>
          <cell r="AT53078" t="b">
            <v>0</v>
          </cell>
          <cell r="AU53078" t="b">
            <v>0</v>
          </cell>
          <cell r="AV53078" t="b">
            <v>0</v>
          </cell>
          <cell r="AW53078" t="b">
            <v>0</v>
          </cell>
        </row>
        <row r="53079">
          <cell r="S53079" t="str">
            <v>DRUID HEIGHTS</v>
          </cell>
          <cell r="AF53079">
            <v>0</v>
          </cell>
          <cell r="AG53079">
            <v>0</v>
          </cell>
          <cell r="AH53079">
            <v>0</v>
          </cell>
          <cell r="AI53079">
            <v>0</v>
          </cell>
          <cell r="AJ53079">
            <v>1</v>
          </cell>
          <cell r="AK53079">
            <v>1</v>
          </cell>
          <cell r="AL53079">
            <v>1</v>
          </cell>
          <cell r="AM53079">
            <v>1</v>
          </cell>
          <cell r="AN53079">
            <v>1</v>
          </cell>
          <cell r="AO53079" t="b">
            <v>0</v>
          </cell>
          <cell r="AP53079" t="b">
            <v>0</v>
          </cell>
          <cell r="AQ53079" t="b">
            <v>0</v>
          </cell>
          <cell r="AR53079" t="b">
            <v>0</v>
          </cell>
          <cell r="AS53079" t="b">
            <v>0</v>
          </cell>
          <cell r="AT53079" t="b">
            <v>0</v>
          </cell>
          <cell r="AU53079" t="b">
            <v>0</v>
          </cell>
          <cell r="AV53079" t="b">
            <v>0</v>
          </cell>
          <cell r="AW53079" t="b">
            <v>0</v>
          </cell>
        </row>
        <row r="53080">
          <cell r="S53080" t="str">
            <v>SBIC</v>
          </cell>
          <cell r="AF53080">
            <v>0</v>
          </cell>
          <cell r="AG53080">
            <v>0</v>
          </cell>
          <cell r="AH53080">
            <v>0</v>
          </cell>
          <cell r="AI53080">
            <v>0</v>
          </cell>
          <cell r="AJ53080">
            <v>0</v>
          </cell>
          <cell r="AK53080">
            <v>0</v>
          </cell>
          <cell r="AL53080">
            <v>0</v>
          </cell>
          <cell r="AM53080">
            <v>1</v>
          </cell>
          <cell r="AN53080">
            <v>1</v>
          </cell>
          <cell r="AO53080" t="b">
            <v>0</v>
          </cell>
          <cell r="AP53080" t="b">
            <v>0</v>
          </cell>
          <cell r="AQ53080" t="b">
            <v>0</v>
          </cell>
          <cell r="AR53080" t="b">
            <v>0</v>
          </cell>
          <cell r="AS53080" t="b">
            <v>0</v>
          </cell>
          <cell r="AT53080" t="b">
            <v>0</v>
          </cell>
          <cell r="AU53080" t="b">
            <v>0</v>
          </cell>
          <cell r="AV53080" t="b">
            <v>0</v>
          </cell>
          <cell r="AW53080" t="b">
            <v>0</v>
          </cell>
        </row>
        <row r="53081">
          <cell r="S53081" t="str">
            <v>CARROLL-SOUTH HILTON</v>
          </cell>
          <cell r="AF53081">
            <v>0</v>
          </cell>
          <cell r="AG53081">
            <v>0</v>
          </cell>
          <cell r="AH53081">
            <v>0</v>
          </cell>
          <cell r="AI53081">
            <v>0</v>
          </cell>
          <cell r="AJ53081">
            <v>0</v>
          </cell>
          <cell r="AK53081">
            <v>0</v>
          </cell>
          <cell r="AL53081">
            <v>0</v>
          </cell>
          <cell r="AM53081">
            <v>0</v>
          </cell>
          <cell r="AN53081">
            <v>1</v>
          </cell>
          <cell r="AO53081" t="b">
            <v>0</v>
          </cell>
          <cell r="AP53081" t="b">
            <v>0</v>
          </cell>
          <cell r="AQ53081" t="b">
            <v>0</v>
          </cell>
          <cell r="AR53081" t="b">
            <v>0</v>
          </cell>
          <cell r="AS53081" t="b">
            <v>0</v>
          </cell>
          <cell r="AT53081" t="b">
            <v>0</v>
          </cell>
          <cell r="AU53081" t="b">
            <v>0</v>
          </cell>
          <cell r="AV53081" t="b">
            <v>0</v>
          </cell>
          <cell r="AW53081" t="b">
            <v>0</v>
          </cell>
        </row>
        <row r="53082">
          <cell r="S53082" t="str">
            <v>SAINT JOSEPHS</v>
          </cell>
          <cell r="AF53082">
            <v>0</v>
          </cell>
          <cell r="AG53082">
            <v>0</v>
          </cell>
          <cell r="AH53082">
            <v>0</v>
          </cell>
          <cell r="AI53082">
            <v>0</v>
          </cell>
          <cell r="AJ53082">
            <v>0</v>
          </cell>
          <cell r="AK53082">
            <v>0</v>
          </cell>
          <cell r="AL53082">
            <v>0</v>
          </cell>
          <cell r="AM53082">
            <v>0</v>
          </cell>
          <cell r="AN53082">
            <v>1</v>
          </cell>
          <cell r="AO53082" t="b">
            <v>0</v>
          </cell>
          <cell r="AP53082" t="b">
            <v>0</v>
          </cell>
          <cell r="AQ53082" t="b">
            <v>0</v>
          </cell>
          <cell r="AR53082" t="b">
            <v>0</v>
          </cell>
          <cell r="AS53082" t="b">
            <v>0</v>
          </cell>
          <cell r="AT53082" t="b">
            <v>0</v>
          </cell>
          <cell r="AU53082" t="b">
            <v>0</v>
          </cell>
          <cell r="AV53082" t="b">
            <v>0</v>
          </cell>
          <cell r="AW53082" t="b">
            <v>0</v>
          </cell>
        </row>
        <row r="53083">
          <cell r="S53083" t="str">
            <v>COPPIN HEIGHTS/ASH-CO-EAST</v>
          </cell>
          <cell r="AF53083">
            <v>0</v>
          </cell>
          <cell r="AG53083">
            <v>0</v>
          </cell>
          <cell r="AH53083">
            <v>0</v>
          </cell>
          <cell r="AI53083">
            <v>0</v>
          </cell>
          <cell r="AJ53083">
            <v>0</v>
          </cell>
          <cell r="AK53083">
            <v>0</v>
          </cell>
          <cell r="AL53083">
            <v>0</v>
          </cell>
          <cell r="AM53083">
            <v>0</v>
          </cell>
          <cell r="AN53083">
            <v>1</v>
          </cell>
          <cell r="AO53083" t="b">
            <v>0</v>
          </cell>
          <cell r="AP53083" t="b">
            <v>0</v>
          </cell>
          <cell r="AQ53083" t="b">
            <v>0</v>
          </cell>
          <cell r="AR53083" t="b">
            <v>0</v>
          </cell>
          <cell r="AS53083" t="b">
            <v>0</v>
          </cell>
          <cell r="AT53083" t="b">
            <v>0</v>
          </cell>
          <cell r="AU53083" t="b">
            <v>0</v>
          </cell>
          <cell r="AV53083" t="b">
            <v>0</v>
          </cell>
          <cell r="AW53083" t="b">
            <v>0</v>
          </cell>
        </row>
        <row r="53084">
          <cell r="S53084" t="str">
            <v>COPPIN HEIGHTS/ASH-CO-EAST</v>
          </cell>
          <cell r="AF53084">
            <v>0</v>
          </cell>
          <cell r="AG53084">
            <v>0</v>
          </cell>
          <cell r="AH53084">
            <v>0</v>
          </cell>
          <cell r="AI53084">
            <v>0</v>
          </cell>
          <cell r="AJ53084">
            <v>0</v>
          </cell>
          <cell r="AK53084">
            <v>0</v>
          </cell>
          <cell r="AL53084">
            <v>0</v>
          </cell>
          <cell r="AM53084">
            <v>0</v>
          </cell>
          <cell r="AN53084">
            <v>1</v>
          </cell>
          <cell r="AO53084" t="b">
            <v>0</v>
          </cell>
          <cell r="AP53084" t="b">
            <v>0</v>
          </cell>
          <cell r="AQ53084" t="b">
            <v>0</v>
          </cell>
          <cell r="AR53084" t="b">
            <v>0</v>
          </cell>
          <cell r="AS53084" t="b">
            <v>0</v>
          </cell>
          <cell r="AT53084" t="b">
            <v>0</v>
          </cell>
          <cell r="AU53084" t="b">
            <v>0</v>
          </cell>
          <cell r="AV53084" t="b">
            <v>0</v>
          </cell>
          <cell r="AW53084" t="b">
            <v>0</v>
          </cell>
        </row>
        <row r="53085">
          <cell r="S53085" t="str">
            <v>MOUNT HOLLY</v>
          </cell>
          <cell r="AF53085">
            <v>0</v>
          </cell>
          <cell r="AG53085">
            <v>0</v>
          </cell>
          <cell r="AH53085">
            <v>0</v>
          </cell>
          <cell r="AI53085">
            <v>0</v>
          </cell>
          <cell r="AJ53085">
            <v>0</v>
          </cell>
          <cell r="AK53085">
            <v>0</v>
          </cell>
          <cell r="AL53085">
            <v>0</v>
          </cell>
          <cell r="AM53085">
            <v>1</v>
          </cell>
          <cell r="AN53085">
            <v>1</v>
          </cell>
          <cell r="AO53085" t="b">
            <v>0</v>
          </cell>
          <cell r="AP53085" t="b">
            <v>0</v>
          </cell>
          <cell r="AQ53085" t="b">
            <v>0</v>
          </cell>
          <cell r="AR53085" t="b">
            <v>0</v>
          </cell>
          <cell r="AS53085" t="b">
            <v>0</v>
          </cell>
          <cell r="AT53085" t="b">
            <v>0</v>
          </cell>
          <cell r="AU53085" t="b">
            <v>0</v>
          </cell>
          <cell r="AV53085" t="b">
            <v>0</v>
          </cell>
          <cell r="AW53085" t="b">
            <v>0</v>
          </cell>
        </row>
        <row r="53086">
          <cell r="S53086" t="str">
            <v>MOUNT HOLLY</v>
          </cell>
          <cell r="AF53086">
            <v>1</v>
          </cell>
          <cell r="AG53086">
            <v>1</v>
          </cell>
          <cell r="AH53086">
            <v>1</v>
          </cell>
          <cell r="AI53086">
            <v>1</v>
          </cell>
          <cell r="AJ53086">
            <v>1</v>
          </cell>
          <cell r="AK53086">
            <v>1</v>
          </cell>
          <cell r="AL53086">
            <v>1</v>
          </cell>
          <cell r="AM53086">
            <v>1</v>
          </cell>
          <cell r="AN53086">
            <v>1</v>
          </cell>
          <cell r="AO53086" t="b">
            <v>0</v>
          </cell>
          <cell r="AP53086" t="b">
            <v>0</v>
          </cell>
          <cell r="AQ53086" t="b">
            <v>0</v>
          </cell>
          <cell r="AR53086" t="b">
            <v>0</v>
          </cell>
          <cell r="AS53086" t="b">
            <v>0</v>
          </cell>
          <cell r="AT53086" t="b">
            <v>0</v>
          </cell>
          <cell r="AU53086" t="b">
            <v>0</v>
          </cell>
          <cell r="AV53086" t="b">
            <v>0</v>
          </cell>
          <cell r="AW53086" t="b">
            <v>0</v>
          </cell>
        </row>
        <row r="53087">
          <cell r="S53087" t="str">
            <v>WALBROOK</v>
          </cell>
          <cell r="AF53087">
            <v>0</v>
          </cell>
          <cell r="AG53087">
            <v>0</v>
          </cell>
          <cell r="AH53087">
            <v>0</v>
          </cell>
          <cell r="AI53087">
            <v>0</v>
          </cell>
          <cell r="AJ53087">
            <v>0</v>
          </cell>
          <cell r="AK53087">
            <v>0</v>
          </cell>
          <cell r="AL53087">
            <v>0</v>
          </cell>
          <cell r="AM53087">
            <v>0</v>
          </cell>
          <cell r="AN53087">
            <v>0</v>
          </cell>
          <cell r="AO53087" t="b">
            <v>0</v>
          </cell>
          <cell r="AP53087" t="b">
            <v>0</v>
          </cell>
          <cell r="AQ53087" t="b">
            <v>0</v>
          </cell>
          <cell r="AR53087" t="b">
            <v>0</v>
          </cell>
          <cell r="AS53087" t="b">
            <v>0</v>
          </cell>
          <cell r="AT53087" t="b">
            <v>0</v>
          </cell>
          <cell r="AU53087" t="b">
            <v>0</v>
          </cell>
          <cell r="AV53087" t="b">
            <v>0</v>
          </cell>
          <cell r="AW53087" t="b">
            <v>0</v>
          </cell>
        </row>
        <row r="53088">
          <cell r="S53088" t="str">
            <v>EAST BALTIMORE MIDWAY</v>
          </cell>
          <cell r="AF53088">
            <v>0</v>
          </cell>
          <cell r="AG53088">
            <v>0</v>
          </cell>
          <cell r="AH53088">
            <v>0</v>
          </cell>
          <cell r="AI53088">
            <v>0</v>
          </cell>
          <cell r="AJ53088">
            <v>0</v>
          </cell>
          <cell r="AK53088">
            <v>0</v>
          </cell>
          <cell r="AL53088">
            <v>0</v>
          </cell>
          <cell r="AM53088">
            <v>0</v>
          </cell>
          <cell r="AN53088">
            <v>0</v>
          </cell>
          <cell r="AO53088" t="b">
            <v>0</v>
          </cell>
          <cell r="AP53088" t="b">
            <v>0</v>
          </cell>
          <cell r="AQ53088" t="b">
            <v>0</v>
          </cell>
          <cell r="AR53088" t="b">
            <v>0</v>
          </cell>
          <cell r="AS53088" t="b">
            <v>0</v>
          </cell>
          <cell r="AT53088" t="b">
            <v>0</v>
          </cell>
          <cell r="AU53088" t="b">
            <v>0</v>
          </cell>
          <cell r="AV53088" t="b">
            <v>0</v>
          </cell>
          <cell r="AW53088" t="b">
            <v>0</v>
          </cell>
        </row>
        <row r="53089">
          <cell r="S53089" t="str">
            <v>COLDSTREAM HOMESTEAD MONTEBELL</v>
          </cell>
          <cell r="AF53089">
            <v>1</v>
          </cell>
          <cell r="AG53089">
            <v>1</v>
          </cell>
          <cell r="AH53089">
            <v>1</v>
          </cell>
          <cell r="AI53089">
            <v>1</v>
          </cell>
          <cell r="AJ53089">
            <v>1</v>
          </cell>
          <cell r="AK53089">
            <v>1</v>
          </cell>
          <cell r="AL53089">
            <v>1</v>
          </cell>
          <cell r="AM53089">
            <v>1</v>
          </cell>
          <cell r="AN53089">
            <v>1</v>
          </cell>
          <cell r="AO53089" t="b">
            <v>0</v>
          </cell>
          <cell r="AP53089" t="b">
            <v>0</v>
          </cell>
          <cell r="AQ53089" t="b">
            <v>0</v>
          </cell>
          <cell r="AR53089" t="b">
            <v>0</v>
          </cell>
          <cell r="AS53089" t="b">
            <v>0</v>
          </cell>
          <cell r="AT53089" t="b">
            <v>0</v>
          </cell>
          <cell r="AU53089" t="b">
            <v>0</v>
          </cell>
          <cell r="AV53089" t="b">
            <v>0</v>
          </cell>
          <cell r="AW53089" t="b">
            <v>0</v>
          </cell>
        </row>
        <row r="53090">
          <cell r="S53090" t="str">
            <v>COLDSTREAM HOMESTEAD MONTEBELL</v>
          </cell>
          <cell r="AF53090">
            <v>0</v>
          </cell>
          <cell r="AG53090">
            <v>0</v>
          </cell>
          <cell r="AH53090">
            <v>0</v>
          </cell>
          <cell r="AI53090">
            <v>0</v>
          </cell>
          <cell r="AJ53090">
            <v>0</v>
          </cell>
          <cell r="AK53090">
            <v>1</v>
          </cell>
          <cell r="AL53090">
            <v>1</v>
          </cell>
          <cell r="AM53090">
            <v>1</v>
          </cell>
          <cell r="AN53090">
            <v>1</v>
          </cell>
          <cell r="AO53090" t="b">
            <v>0</v>
          </cell>
          <cell r="AP53090" t="b">
            <v>0</v>
          </cell>
          <cell r="AQ53090" t="b">
            <v>0</v>
          </cell>
          <cell r="AR53090" t="b">
            <v>0</v>
          </cell>
          <cell r="AS53090" t="b">
            <v>0</v>
          </cell>
          <cell r="AT53090" t="b">
            <v>0</v>
          </cell>
          <cell r="AU53090" t="b">
            <v>0</v>
          </cell>
          <cell r="AV53090" t="b">
            <v>0</v>
          </cell>
          <cell r="AW53090" t="b">
            <v>0</v>
          </cell>
        </row>
        <row r="53091">
          <cell r="S53091" t="str">
            <v>BELAIR-EDISON</v>
          </cell>
          <cell r="AF53091">
            <v>0</v>
          </cell>
          <cell r="AG53091">
            <v>0</v>
          </cell>
          <cell r="AH53091">
            <v>0</v>
          </cell>
          <cell r="AI53091">
            <v>0</v>
          </cell>
          <cell r="AJ53091">
            <v>0</v>
          </cell>
          <cell r="AK53091">
            <v>0</v>
          </cell>
          <cell r="AL53091">
            <v>0</v>
          </cell>
          <cell r="AM53091">
            <v>0</v>
          </cell>
          <cell r="AN53091">
            <v>0</v>
          </cell>
          <cell r="AO53091" t="b">
            <v>0</v>
          </cell>
          <cell r="AP53091" t="b">
            <v>0</v>
          </cell>
          <cell r="AQ53091" t="b">
            <v>0</v>
          </cell>
          <cell r="AR53091" t="b">
            <v>0</v>
          </cell>
          <cell r="AS53091" t="b">
            <v>0</v>
          </cell>
          <cell r="AT53091" t="b">
            <v>0</v>
          </cell>
          <cell r="AU53091" t="b">
            <v>0</v>
          </cell>
          <cell r="AV53091" t="b">
            <v>0</v>
          </cell>
          <cell r="AW53091" t="b">
            <v>0</v>
          </cell>
        </row>
        <row r="53092">
          <cell r="S53092" t="str">
            <v>CENTRAL PARK HEIGHTS</v>
          </cell>
          <cell r="AF53092">
            <v>0</v>
          </cell>
          <cell r="AG53092">
            <v>0</v>
          </cell>
          <cell r="AH53092">
            <v>0</v>
          </cell>
          <cell r="AI53092">
            <v>0</v>
          </cell>
          <cell r="AJ53092">
            <v>0</v>
          </cell>
          <cell r="AK53092">
            <v>0</v>
          </cell>
          <cell r="AL53092">
            <v>0</v>
          </cell>
          <cell r="AM53092">
            <v>0</v>
          </cell>
          <cell r="AN53092">
            <v>1</v>
          </cell>
          <cell r="AO53092" t="b">
            <v>0</v>
          </cell>
          <cell r="AP53092" t="b">
            <v>0</v>
          </cell>
          <cell r="AQ53092" t="b">
            <v>0</v>
          </cell>
          <cell r="AR53092" t="b">
            <v>0</v>
          </cell>
          <cell r="AS53092" t="b">
            <v>0</v>
          </cell>
          <cell r="AT53092" t="b">
            <v>0</v>
          </cell>
          <cell r="AU53092" t="b">
            <v>0</v>
          </cell>
          <cell r="AV53092" t="b">
            <v>0</v>
          </cell>
          <cell r="AW53092" t="b">
            <v>0</v>
          </cell>
        </row>
        <row r="53093">
          <cell r="S53093" t="str">
            <v>BELAIR-EDISON</v>
          </cell>
          <cell r="AF53093">
            <v>0</v>
          </cell>
          <cell r="AG53093">
            <v>0</v>
          </cell>
          <cell r="AH53093">
            <v>0</v>
          </cell>
          <cell r="AI53093">
            <v>0</v>
          </cell>
          <cell r="AJ53093">
            <v>0</v>
          </cell>
          <cell r="AK53093">
            <v>0</v>
          </cell>
          <cell r="AL53093">
            <v>0</v>
          </cell>
          <cell r="AM53093">
            <v>0</v>
          </cell>
          <cell r="AN53093">
            <v>1</v>
          </cell>
          <cell r="AO53093" t="b">
            <v>0</v>
          </cell>
          <cell r="AP53093" t="b">
            <v>0</v>
          </cell>
          <cell r="AQ53093" t="b">
            <v>0</v>
          </cell>
          <cell r="AR53093" t="b">
            <v>0</v>
          </cell>
          <cell r="AS53093" t="b">
            <v>0</v>
          </cell>
          <cell r="AT53093" t="b">
            <v>0</v>
          </cell>
          <cell r="AU53093" t="b">
            <v>0</v>
          </cell>
          <cell r="AV53093" t="b">
            <v>0</v>
          </cell>
          <cell r="AW53093" t="b">
            <v>0</v>
          </cell>
        </row>
        <row r="53094">
          <cell r="S53094" t="str">
            <v>BEECHFIELD</v>
          </cell>
          <cell r="AF53094">
            <v>0</v>
          </cell>
          <cell r="AG53094">
            <v>0</v>
          </cell>
          <cell r="AH53094">
            <v>0</v>
          </cell>
          <cell r="AI53094">
            <v>0</v>
          </cell>
          <cell r="AJ53094">
            <v>0</v>
          </cell>
          <cell r="AK53094">
            <v>0</v>
          </cell>
          <cell r="AL53094">
            <v>0</v>
          </cell>
          <cell r="AM53094">
            <v>0</v>
          </cell>
          <cell r="AN53094">
            <v>0</v>
          </cell>
          <cell r="AO53094" t="b">
            <v>0</v>
          </cell>
          <cell r="AP53094" t="b">
            <v>0</v>
          </cell>
          <cell r="AQ53094" t="b">
            <v>0</v>
          </cell>
          <cell r="AR53094" t="b">
            <v>0</v>
          </cell>
          <cell r="AS53094" t="b">
            <v>0</v>
          </cell>
          <cell r="AT53094" t="b">
            <v>0</v>
          </cell>
          <cell r="AU53094" t="b">
            <v>0</v>
          </cell>
          <cell r="AV53094" t="b">
            <v>0</v>
          </cell>
          <cell r="AW53094" t="b">
            <v>0</v>
          </cell>
        </row>
        <row r="53095">
          <cell r="S53095" t="str">
            <v>SANDTOWN-WINCHESTER</v>
          </cell>
          <cell r="AF53095">
            <v>0</v>
          </cell>
          <cell r="AG53095">
            <v>0</v>
          </cell>
          <cell r="AH53095">
            <v>0</v>
          </cell>
          <cell r="AI53095">
            <v>0</v>
          </cell>
          <cell r="AJ53095">
            <v>0</v>
          </cell>
          <cell r="AK53095">
            <v>0</v>
          </cell>
          <cell r="AL53095">
            <v>0</v>
          </cell>
          <cell r="AM53095">
            <v>0</v>
          </cell>
          <cell r="AN53095">
            <v>1</v>
          </cell>
          <cell r="AO53095" t="b">
            <v>0</v>
          </cell>
          <cell r="AP53095" t="b">
            <v>0</v>
          </cell>
          <cell r="AQ53095" t="b">
            <v>0</v>
          </cell>
          <cell r="AR53095" t="b">
            <v>0</v>
          </cell>
          <cell r="AS53095" t="b">
            <v>0</v>
          </cell>
          <cell r="AT53095" t="b">
            <v>0</v>
          </cell>
          <cell r="AU53095" t="b">
            <v>0</v>
          </cell>
          <cell r="AV53095" t="b">
            <v>0</v>
          </cell>
          <cell r="AW53095" t="b">
            <v>0</v>
          </cell>
        </row>
        <row r="53096">
          <cell r="S53096" t="str">
            <v>CARROLLTON RIDGE</v>
          </cell>
          <cell r="AF53096">
            <v>0</v>
          </cell>
          <cell r="AG53096">
            <v>0</v>
          </cell>
          <cell r="AH53096">
            <v>0</v>
          </cell>
          <cell r="AI53096">
            <v>0</v>
          </cell>
          <cell r="AJ53096">
            <v>0</v>
          </cell>
          <cell r="AK53096">
            <v>0</v>
          </cell>
          <cell r="AL53096">
            <v>0</v>
          </cell>
          <cell r="AM53096">
            <v>0</v>
          </cell>
          <cell r="AN53096">
            <v>1</v>
          </cell>
          <cell r="AO53096" t="b">
            <v>0</v>
          </cell>
          <cell r="AP53096" t="b">
            <v>0</v>
          </cell>
          <cell r="AQ53096" t="b">
            <v>0</v>
          </cell>
          <cell r="AR53096" t="b">
            <v>0</v>
          </cell>
          <cell r="AS53096" t="b">
            <v>0</v>
          </cell>
          <cell r="AT53096" t="b">
            <v>0</v>
          </cell>
          <cell r="AU53096" t="b">
            <v>0</v>
          </cell>
          <cell r="AV53096" t="b">
            <v>0</v>
          </cell>
          <cell r="AW53096" t="b">
            <v>0</v>
          </cell>
        </row>
        <row r="53097">
          <cell r="S53097" t="str">
            <v>ALLENDALE</v>
          </cell>
          <cell r="AF53097">
            <v>0</v>
          </cell>
          <cell r="AG53097">
            <v>0</v>
          </cell>
          <cell r="AH53097">
            <v>0</v>
          </cell>
          <cell r="AI53097">
            <v>0</v>
          </cell>
          <cell r="AJ53097">
            <v>0</v>
          </cell>
          <cell r="AK53097">
            <v>0</v>
          </cell>
          <cell r="AL53097">
            <v>0</v>
          </cell>
          <cell r="AM53097">
            <v>0</v>
          </cell>
          <cell r="AN53097">
            <v>0</v>
          </cell>
          <cell r="AO53097" t="b">
            <v>0</v>
          </cell>
          <cell r="AP53097" t="b">
            <v>0</v>
          </cell>
          <cell r="AQ53097" t="b">
            <v>0</v>
          </cell>
          <cell r="AR53097" t="b">
            <v>0</v>
          </cell>
          <cell r="AS53097" t="b">
            <v>0</v>
          </cell>
          <cell r="AT53097" t="b">
            <v>0</v>
          </cell>
          <cell r="AU53097" t="b">
            <v>0</v>
          </cell>
          <cell r="AV53097" t="b">
            <v>0</v>
          </cell>
          <cell r="AW53097" t="b">
            <v>0</v>
          </cell>
        </row>
        <row r="53098">
          <cell r="S53098" t="str">
            <v>MOSHER</v>
          </cell>
          <cell r="AF53098">
            <v>0</v>
          </cell>
          <cell r="AG53098">
            <v>0</v>
          </cell>
          <cell r="AH53098">
            <v>0</v>
          </cell>
          <cell r="AI53098">
            <v>0</v>
          </cell>
          <cell r="AJ53098">
            <v>0</v>
          </cell>
          <cell r="AK53098">
            <v>0</v>
          </cell>
          <cell r="AL53098">
            <v>0</v>
          </cell>
          <cell r="AM53098">
            <v>1</v>
          </cell>
          <cell r="AN53098">
            <v>1</v>
          </cell>
          <cell r="AO53098" t="b">
            <v>0</v>
          </cell>
          <cell r="AP53098" t="b">
            <v>0</v>
          </cell>
          <cell r="AQ53098" t="b">
            <v>0</v>
          </cell>
          <cell r="AR53098" t="b">
            <v>0</v>
          </cell>
          <cell r="AS53098" t="b">
            <v>0</v>
          </cell>
          <cell r="AT53098" t="b">
            <v>0</v>
          </cell>
          <cell r="AU53098" t="b">
            <v>0</v>
          </cell>
          <cell r="AV53098" t="b">
            <v>0</v>
          </cell>
          <cell r="AW53098" t="b">
            <v>0</v>
          </cell>
        </row>
        <row r="53099">
          <cell r="S53099" t="str">
            <v>ROSEMONT</v>
          </cell>
          <cell r="AF53099">
            <v>0</v>
          </cell>
          <cell r="AG53099">
            <v>0</v>
          </cell>
          <cell r="AH53099">
            <v>0</v>
          </cell>
          <cell r="AI53099">
            <v>1</v>
          </cell>
          <cell r="AJ53099">
            <v>1</v>
          </cell>
          <cell r="AK53099">
            <v>1</v>
          </cell>
          <cell r="AL53099">
            <v>1</v>
          </cell>
          <cell r="AM53099">
            <v>1</v>
          </cell>
          <cell r="AN53099">
            <v>1</v>
          </cell>
          <cell r="AO53099" t="b">
            <v>0</v>
          </cell>
          <cell r="AP53099" t="b">
            <v>0</v>
          </cell>
          <cell r="AQ53099" t="b">
            <v>0</v>
          </cell>
          <cell r="AR53099" t="b">
            <v>0</v>
          </cell>
          <cell r="AS53099" t="b">
            <v>0</v>
          </cell>
          <cell r="AT53099" t="b">
            <v>0</v>
          </cell>
          <cell r="AU53099" t="b">
            <v>0</v>
          </cell>
          <cell r="AV53099" t="b">
            <v>0</v>
          </cell>
          <cell r="AW53099" t="b">
            <v>0</v>
          </cell>
        </row>
        <row r="53100">
          <cell r="S53100" t="str">
            <v>FRANKLINTOWN ROAD</v>
          </cell>
          <cell r="AF53100">
            <v>1</v>
          </cell>
          <cell r="AG53100">
            <v>1</v>
          </cell>
          <cell r="AH53100">
            <v>1</v>
          </cell>
          <cell r="AI53100">
            <v>1</v>
          </cell>
          <cell r="AJ53100">
            <v>1</v>
          </cell>
          <cell r="AK53100">
            <v>1</v>
          </cell>
          <cell r="AL53100">
            <v>1</v>
          </cell>
          <cell r="AM53100">
            <v>1</v>
          </cell>
          <cell r="AN53100">
            <v>1</v>
          </cell>
          <cell r="AO53100" t="b">
            <v>0</v>
          </cell>
          <cell r="AP53100" t="b">
            <v>0</v>
          </cell>
          <cell r="AQ53100" t="b">
            <v>0</v>
          </cell>
          <cell r="AR53100" t="b">
            <v>0</v>
          </cell>
          <cell r="AS53100" t="b">
            <v>0</v>
          </cell>
          <cell r="AT53100" t="b">
            <v>0</v>
          </cell>
          <cell r="AU53100" t="b">
            <v>0</v>
          </cell>
          <cell r="AV53100" t="b">
            <v>0</v>
          </cell>
          <cell r="AW53100" t="b">
            <v>0</v>
          </cell>
        </row>
        <row r="53101">
          <cell r="S53101" t="str">
            <v>BELAIR-EDISON</v>
          </cell>
          <cell r="AF53101">
            <v>0</v>
          </cell>
          <cell r="AG53101">
            <v>0</v>
          </cell>
          <cell r="AH53101">
            <v>0</v>
          </cell>
          <cell r="AI53101">
            <v>0</v>
          </cell>
          <cell r="AJ53101">
            <v>0</v>
          </cell>
          <cell r="AK53101">
            <v>0</v>
          </cell>
          <cell r="AL53101">
            <v>0</v>
          </cell>
          <cell r="AM53101">
            <v>0</v>
          </cell>
          <cell r="AN53101">
            <v>0</v>
          </cell>
          <cell r="AO53101" t="b">
            <v>0</v>
          </cell>
          <cell r="AP53101" t="b">
            <v>0</v>
          </cell>
          <cell r="AQ53101" t="b">
            <v>0</v>
          </cell>
          <cell r="AR53101" t="b">
            <v>0</v>
          </cell>
          <cell r="AS53101" t="b">
            <v>0</v>
          </cell>
          <cell r="AT53101" t="b">
            <v>0</v>
          </cell>
          <cell r="AU53101" t="b">
            <v>0</v>
          </cell>
          <cell r="AV53101" t="b">
            <v>0</v>
          </cell>
          <cell r="AW53101" t="b">
            <v>0</v>
          </cell>
        </row>
        <row r="53102">
          <cell r="S53102" t="str">
            <v>BELAIR-EDISON</v>
          </cell>
          <cell r="AF53102">
            <v>0</v>
          </cell>
          <cell r="AG53102">
            <v>0</v>
          </cell>
          <cell r="AH53102">
            <v>0</v>
          </cell>
          <cell r="AI53102">
            <v>0</v>
          </cell>
          <cell r="AJ53102">
            <v>0</v>
          </cell>
          <cell r="AK53102">
            <v>0</v>
          </cell>
          <cell r="AL53102">
            <v>0</v>
          </cell>
          <cell r="AM53102">
            <v>0</v>
          </cell>
          <cell r="AN53102">
            <v>0</v>
          </cell>
          <cell r="AO53102" t="b">
            <v>0</v>
          </cell>
          <cell r="AP53102" t="b">
            <v>0</v>
          </cell>
          <cell r="AQ53102" t="b">
            <v>0</v>
          </cell>
          <cell r="AR53102" t="b">
            <v>0</v>
          </cell>
          <cell r="AS53102" t="b">
            <v>0</v>
          </cell>
          <cell r="AT53102" t="b">
            <v>0</v>
          </cell>
          <cell r="AU53102" t="b">
            <v>0</v>
          </cell>
          <cell r="AV53102" t="b">
            <v>0</v>
          </cell>
          <cell r="AW53102" t="b">
            <v>0</v>
          </cell>
        </row>
        <row r="53103">
          <cell r="S53103" t="str">
            <v>CEDMONT</v>
          </cell>
          <cell r="AF53103">
            <v>0</v>
          </cell>
          <cell r="AG53103">
            <v>0</v>
          </cell>
          <cell r="AH53103">
            <v>0</v>
          </cell>
          <cell r="AI53103">
            <v>0</v>
          </cell>
          <cell r="AJ53103">
            <v>0</v>
          </cell>
          <cell r="AK53103">
            <v>0</v>
          </cell>
          <cell r="AL53103">
            <v>0</v>
          </cell>
          <cell r="AM53103">
            <v>0</v>
          </cell>
          <cell r="AN53103">
            <v>0</v>
          </cell>
          <cell r="AO53103" t="b">
            <v>0</v>
          </cell>
          <cell r="AP53103" t="b">
            <v>0</v>
          </cell>
          <cell r="AQ53103" t="b">
            <v>0</v>
          </cell>
          <cell r="AR53103" t="b">
            <v>0</v>
          </cell>
          <cell r="AS53103" t="b">
            <v>0</v>
          </cell>
          <cell r="AT53103" t="b">
            <v>0</v>
          </cell>
          <cell r="AU53103" t="b">
            <v>0</v>
          </cell>
          <cell r="AV53103" t="b">
            <v>0</v>
          </cell>
          <cell r="AW53103" t="b">
            <v>0</v>
          </cell>
        </row>
        <row r="53104">
          <cell r="S53104" t="str">
            <v>SANDTOWN-WINCHESTER</v>
          </cell>
          <cell r="AF53104">
            <v>0</v>
          </cell>
          <cell r="AG53104">
            <v>0</v>
          </cell>
          <cell r="AH53104">
            <v>0</v>
          </cell>
          <cell r="AI53104">
            <v>0</v>
          </cell>
          <cell r="AJ53104">
            <v>0</v>
          </cell>
          <cell r="AK53104">
            <v>0</v>
          </cell>
          <cell r="AL53104">
            <v>0</v>
          </cell>
          <cell r="AM53104">
            <v>1</v>
          </cell>
          <cell r="AN53104">
            <v>1</v>
          </cell>
          <cell r="AO53104" t="b">
            <v>0</v>
          </cell>
          <cell r="AP53104" t="b">
            <v>0</v>
          </cell>
          <cell r="AQ53104" t="b">
            <v>0</v>
          </cell>
          <cell r="AR53104" t="b">
            <v>0</v>
          </cell>
          <cell r="AS53104" t="b">
            <v>0</v>
          </cell>
          <cell r="AT53104" t="b">
            <v>0</v>
          </cell>
          <cell r="AU53104" t="b">
            <v>0</v>
          </cell>
          <cell r="AV53104" t="b">
            <v>0</v>
          </cell>
          <cell r="AW53104" t="b">
            <v>0</v>
          </cell>
        </row>
        <row r="53105">
          <cell r="S53105" t="str">
            <v>OLIVER</v>
          </cell>
          <cell r="AF53105">
            <v>0</v>
          </cell>
          <cell r="AG53105">
            <v>0</v>
          </cell>
          <cell r="AH53105">
            <v>0</v>
          </cell>
          <cell r="AI53105">
            <v>0</v>
          </cell>
          <cell r="AJ53105">
            <v>0</v>
          </cell>
          <cell r="AK53105">
            <v>0</v>
          </cell>
          <cell r="AL53105">
            <v>1</v>
          </cell>
          <cell r="AM53105">
            <v>1</v>
          </cell>
          <cell r="AN53105">
            <v>1</v>
          </cell>
          <cell r="AO53105" t="b">
            <v>0</v>
          </cell>
          <cell r="AP53105" t="b">
            <v>0</v>
          </cell>
          <cell r="AQ53105" t="b">
            <v>0</v>
          </cell>
          <cell r="AR53105" t="b">
            <v>0</v>
          </cell>
          <cell r="AS53105" t="b">
            <v>0</v>
          </cell>
          <cell r="AT53105" t="b">
            <v>0</v>
          </cell>
          <cell r="AU53105" t="b">
            <v>0</v>
          </cell>
          <cell r="AV53105" t="b">
            <v>0</v>
          </cell>
          <cell r="AW53105" t="b">
            <v>0</v>
          </cell>
        </row>
        <row r="53106">
          <cell r="S53106" t="str">
            <v>BROADWAY EAST</v>
          </cell>
          <cell r="AF53106">
            <v>1</v>
          </cell>
          <cell r="AG53106">
            <v>1</v>
          </cell>
          <cell r="AH53106">
            <v>1</v>
          </cell>
          <cell r="AI53106">
            <v>1</v>
          </cell>
          <cell r="AJ53106">
            <v>1</v>
          </cell>
          <cell r="AK53106">
            <v>1</v>
          </cell>
          <cell r="AL53106">
            <v>1</v>
          </cell>
          <cell r="AM53106">
            <v>1</v>
          </cell>
          <cell r="AN53106">
            <v>1</v>
          </cell>
          <cell r="AO53106" t="b">
            <v>0</v>
          </cell>
          <cell r="AP53106" t="b">
            <v>0</v>
          </cell>
          <cell r="AQ53106" t="b">
            <v>0</v>
          </cell>
          <cell r="AR53106" t="b">
            <v>0</v>
          </cell>
          <cell r="AS53106" t="b">
            <v>0</v>
          </cell>
          <cell r="AT53106" t="b">
            <v>0</v>
          </cell>
          <cell r="AU53106" t="b">
            <v>0</v>
          </cell>
          <cell r="AV53106" t="b">
            <v>0</v>
          </cell>
          <cell r="AW53106" t="b">
            <v>0</v>
          </cell>
        </row>
        <row r="53107">
          <cell r="S53107" t="str">
            <v>MIDDLE EAST</v>
          </cell>
          <cell r="AF53107">
            <v>0</v>
          </cell>
          <cell r="AG53107">
            <v>0</v>
          </cell>
          <cell r="AH53107">
            <v>0</v>
          </cell>
          <cell r="AI53107">
            <v>0</v>
          </cell>
          <cell r="AJ53107">
            <v>0</v>
          </cell>
          <cell r="AK53107">
            <v>0</v>
          </cell>
          <cell r="AL53107">
            <v>1</v>
          </cell>
          <cell r="AM53107">
            <v>1</v>
          </cell>
          <cell r="AN53107">
            <v>1</v>
          </cell>
          <cell r="AO53107" t="b">
            <v>0</v>
          </cell>
          <cell r="AP53107" t="b">
            <v>0</v>
          </cell>
          <cell r="AQ53107" t="b">
            <v>0</v>
          </cell>
          <cell r="AR53107" t="b">
            <v>0</v>
          </cell>
          <cell r="AS53107" t="b">
            <v>0</v>
          </cell>
          <cell r="AT53107" t="b">
            <v>0</v>
          </cell>
          <cell r="AU53107" t="b">
            <v>0</v>
          </cell>
          <cell r="AV53107" t="b">
            <v>0</v>
          </cell>
          <cell r="AW53107" t="b">
            <v>0</v>
          </cell>
        </row>
        <row r="53108">
          <cell r="S53108" t="str">
            <v>MIDDLE EAST</v>
          </cell>
          <cell r="AF53108">
            <v>0</v>
          </cell>
          <cell r="AG53108">
            <v>0</v>
          </cell>
          <cell r="AH53108">
            <v>0</v>
          </cell>
          <cell r="AI53108">
            <v>0</v>
          </cell>
          <cell r="AJ53108">
            <v>0</v>
          </cell>
          <cell r="AK53108">
            <v>0</v>
          </cell>
          <cell r="AL53108">
            <v>0</v>
          </cell>
          <cell r="AM53108">
            <v>1</v>
          </cell>
          <cell r="AN53108">
            <v>1</v>
          </cell>
          <cell r="AO53108" t="b">
            <v>0</v>
          </cell>
          <cell r="AP53108" t="b">
            <v>0</v>
          </cell>
          <cell r="AQ53108" t="b">
            <v>0</v>
          </cell>
          <cell r="AR53108" t="b">
            <v>0</v>
          </cell>
          <cell r="AS53108" t="b">
            <v>0</v>
          </cell>
          <cell r="AT53108" t="b">
            <v>0</v>
          </cell>
          <cell r="AU53108" t="b">
            <v>0</v>
          </cell>
          <cell r="AV53108" t="b">
            <v>0</v>
          </cell>
          <cell r="AW53108" t="b">
            <v>0</v>
          </cell>
        </row>
        <row r="53109">
          <cell r="S53109" t="str">
            <v>MIDDLE EAST</v>
          </cell>
          <cell r="AF53109">
            <v>0</v>
          </cell>
          <cell r="AG53109">
            <v>0</v>
          </cell>
          <cell r="AH53109">
            <v>0</v>
          </cell>
          <cell r="AI53109">
            <v>0</v>
          </cell>
          <cell r="AJ53109">
            <v>0</v>
          </cell>
          <cell r="AK53109">
            <v>0</v>
          </cell>
          <cell r="AL53109">
            <v>1</v>
          </cell>
          <cell r="AM53109">
            <v>1</v>
          </cell>
          <cell r="AN53109">
            <v>1</v>
          </cell>
          <cell r="AO53109" t="b">
            <v>0</v>
          </cell>
          <cell r="AP53109" t="b">
            <v>0</v>
          </cell>
          <cell r="AQ53109" t="b">
            <v>0</v>
          </cell>
          <cell r="AR53109" t="b">
            <v>0</v>
          </cell>
          <cell r="AS53109" t="b">
            <v>0</v>
          </cell>
          <cell r="AT53109" t="b">
            <v>0</v>
          </cell>
          <cell r="AU53109" t="b">
            <v>0</v>
          </cell>
          <cell r="AV53109" t="b">
            <v>0</v>
          </cell>
          <cell r="AW53109" t="b">
            <v>0</v>
          </cell>
        </row>
        <row r="53110">
          <cell r="S53110" t="str">
            <v>MCELDERRY PARK</v>
          </cell>
          <cell r="AF53110">
            <v>0</v>
          </cell>
          <cell r="AG53110">
            <v>0</v>
          </cell>
          <cell r="AH53110">
            <v>0</v>
          </cell>
          <cell r="AI53110">
            <v>0</v>
          </cell>
          <cell r="AJ53110">
            <v>0</v>
          </cell>
          <cell r="AK53110">
            <v>0</v>
          </cell>
          <cell r="AL53110">
            <v>0</v>
          </cell>
          <cell r="AM53110">
            <v>1</v>
          </cell>
          <cell r="AN53110">
            <v>1</v>
          </cell>
          <cell r="AO53110" t="b">
            <v>0</v>
          </cell>
          <cell r="AP53110" t="b">
            <v>0</v>
          </cell>
          <cell r="AQ53110" t="b">
            <v>0</v>
          </cell>
          <cell r="AR53110" t="b">
            <v>0</v>
          </cell>
          <cell r="AS53110" t="b">
            <v>0</v>
          </cell>
          <cell r="AT53110" t="b">
            <v>0</v>
          </cell>
          <cell r="AU53110" t="b">
            <v>0</v>
          </cell>
          <cell r="AV53110" t="b">
            <v>0</v>
          </cell>
          <cell r="AW53110" t="b">
            <v>0</v>
          </cell>
        </row>
        <row r="53111">
          <cell r="S53111" t="str">
            <v>MOSHER</v>
          </cell>
          <cell r="AF53111">
            <v>1</v>
          </cell>
          <cell r="AG53111">
            <v>1</v>
          </cell>
          <cell r="AH53111">
            <v>1</v>
          </cell>
          <cell r="AI53111">
            <v>1</v>
          </cell>
          <cell r="AJ53111">
            <v>1</v>
          </cell>
          <cell r="AK53111">
            <v>1</v>
          </cell>
          <cell r="AL53111">
            <v>1</v>
          </cell>
          <cell r="AM53111">
            <v>1</v>
          </cell>
          <cell r="AN53111">
            <v>1</v>
          </cell>
          <cell r="AO53111" t="b">
            <v>0</v>
          </cell>
          <cell r="AP53111" t="b">
            <v>0</v>
          </cell>
          <cell r="AQ53111" t="b">
            <v>0</v>
          </cell>
          <cell r="AR53111" t="b">
            <v>0</v>
          </cell>
          <cell r="AS53111" t="b">
            <v>0</v>
          </cell>
          <cell r="AT53111" t="b">
            <v>0</v>
          </cell>
          <cell r="AU53111" t="b">
            <v>0</v>
          </cell>
          <cell r="AV53111" t="b">
            <v>0</v>
          </cell>
          <cell r="AW53111" t="b">
            <v>0</v>
          </cell>
        </row>
        <row r="53112">
          <cell r="S53112" t="str">
            <v>WINCHESTER</v>
          </cell>
          <cell r="AF53112">
            <v>0</v>
          </cell>
          <cell r="AG53112">
            <v>0</v>
          </cell>
          <cell r="AH53112">
            <v>0</v>
          </cell>
          <cell r="AI53112">
            <v>0</v>
          </cell>
          <cell r="AJ53112">
            <v>0</v>
          </cell>
          <cell r="AK53112">
            <v>0</v>
          </cell>
          <cell r="AL53112">
            <v>0</v>
          </cell>
          <cell r="AM53112">
            <v>0</v>
          </cell>
          <cell r="AN53112">
            <v>1</v>
          </cell>
          <cell r="AO53112" t="b">
            <v>0</v>
          </cell>
          <cell r="AP53112" t="b">
            <v>0</v>
          </cell>
          <cell r="AQ53112" t="b">
            <v>0</v>
          </cell>
          <cell r="AR53112" t="b">
            <v>0</v>
          </cell>
          <cell r="AS53112" t="b">
            <v>0</v>
          </cell>
          <cell r="AT53112" t="b">
            <v>0</v>
          </cell>
          <cell r="AU53112" t="b">
            <v>0</v>
          </cell>
          <cell r="AV53112" t="b">
            <v>0</v>
          </cell>
          <cell r="AW53112" t="b">
            <v>0</v>
          </cell>
        </row>
        <row r="53113">
          <cell r="S53113" t="str">
            <v>CALLAWAY-GARRISON</v>
          </cell>
          <cell r="AF53113">
            <v>0</v>
          </cell>
          <cell r="AG53113">
            <v>0</v>
          </cell>
          <cell r="AH53113">
            <v>0</v>
          </cell>
          <cell r="AI53113">
            <v>0</v>
          </cell>
          <cell r="AJ53113">
            <v>0</v>
          </cell>
          <cell r="AK53113">
            <v>1</v>
          </cell>
          <cell r="AL53113">
            <v>1</v>
          </cell>
          <cell r="AM53113">
            <v>1</v>
          </cell>
          <cell r="AN53113">
            <v>1</v>
          </cell>
          <cell r="AO53113" t="b">
            <v>0</v>
          </cell>
          <cell r="AP53113" t="b">
            <v>0</v>
          </cell>
          <cell r="AQ53113" t="b">
            <v>0</v>
          </cell>
          <cell r="AR53113" t="b">
            <v>0</v>
          </cell>
          <cell r="AS53113" t="b">
            <v>0</v>
          </cell>
          <cell r="AT53113" t="b">
            <v>0</v>
          </cell>
          <cell r="AU53113" t="b">
            <v>0</v>
          </cell>
          <cell r="AV53113" t="b">
            <v>0</v>
          </cell>
          <cell r="AW53113" t="b">
            <v>0</v>
          </cell>
        </row>
        <row r="53114">
          <cell r="S53114" t="str">
            <v>RESERVOIR HILL</v>
          </cell>
          <cell r="AF53114">
            <v>0</v>
          </cell>
          <cell r="AG53114">
            <v>0</v>
          </cell>
          <cell r="AH53114">
            <v>0</v>
          </cell>
          <cell r="AI53114">
            <v>0</v>
          </cell>
          <cell r="AJ53114">
            <v>0</v>
          </cell>
          <cell r="AK53114">
            <v>0</v>
          </cell>
          <cell r="AL53114">
            <v>0</v>
          </cell>
          <cell r="AM53114">
            <v>0</v>
          </cell>
          <cell r="AN53114">
            <v>1</v>
          </cell>
          <cell r="AO53114" t="b">
            <v>0</v>
          </cell>
          <cell r="AP53114" t="b">
            <v>0</v>
          </cell>
          <cell r="AQ53114" t="b">
            <v>0</v>
          </cell>
          <cell r="AR53114" t="b">
            <v>0</v>
          </cell>
          <cell r="AS53114" t="b">
            <v>0</v>
          </cell>
          <cell r="AT53114" t="b">
            <v>0</v>
          </cell>
          <cell r="AU53114" t="b">
            <v>0</v>
          </cell>
          <cell r="AV53114" t="b">
            <v>0</v>
          </cell>
          <cell r="AW53114" t="b">
            <v>0</v>
          </cell>
        </row>
        <row r="53115">
          <cell r="S53115" t="str">
            <v>COLDSTREAM HOMESTEAD MONTEBELL</v>
          </cell>
          <cell r="AF53115">
            <v>0</v>
          </cell>
          <cell r="AG53115">
            <v>1</v>
          </cell>
          <cell r="AH53115">
            <v>1</v>
          </cell>
          <cell r="AI53115">
            <v>1</v>
          </cell>
          <cell r="AJ53115">
            <v>1</v>
          </cell>
          <cell r="AK53115">
            <v>1</v>
          </cell>
          <cell r="AL53115">
            <v>1</v>
          </cell>
          <cell r="AM53115">
            <v>1</v>
          </cell>
          <cell r="AN53115">
            <v>1</v>
          </cell>
          <cell r="AO53115" t="b">
            <v>0</v>
          </cell>
          <cell r="AP53115" t="b">
            <v>0</v>
          </cell>
          <cell r="AQ53115" t="b">
            <v>0</v>
          </cell>
          <cell r="AR53115" t="b">
            <v>0</v>
          </cell>
          <cell r="AS53115" t="b">
            <v>0</v>
          </cell>
          <cell r="AT53115" t="b">
            <v>0</v>
          </cell>
          <cell r="AU53115" t="b">
            <v>0</v>
          </cell>
          <cell r="AV53115" t="b">
            <v>0</v>
          </cell>
          <cell r="AW53115" t="b">
            <v>0</v>
          </cell>
        </row>
        <row r="53116">
          <cell r="S53116" t="str">
            <v>COLDSTREAM HOMESTEAD MONTEBELL</v>
          </cell>
          <cell r="AF53116">
            <v>0</v>
          </cell>
          <cell r="AG53116">
            <v>0</v>
          </cell>
          <cell r="AH53116">
            <v>0</v>
          </cell>
          <cell r="AI53116">
            <v>0</v>
          </cell>
          <cell r="AJ53116">
            <v>0</v>
          </cell>
          <cell r="AK53116">
            <v>0</v>
          </cell>
          <cell r="AL53116">
            <v>0</v>
          </cell>
          <cell r="AM53116">
            <v>0</v>
          </cell>
          <cell r="AN53116">
            <v>1</v>
          </cell>
          <cell r="AO53116" t="b">
            <v>0</v>
          </cell>
          <cell r="AP53116" t="b">
            <v>0</v>
          </cell>
          <cell r="AQ53116" t="b">
            <v>0</v>
          </cell>
          <cell r="AR53116" t="b">
            <v>0</v>
          </cell>
          <cell r="AS53116" t="b">
            <v>0</v>
          </cell>
          <cell r="AT53116" t="b">
            <v>0</v>
          </cell>
          <cell r="AU53116" t="b">
            <v>0</v>
          </cell>
          <cell r="AV53116" t="b">
            <v>0</v>
          </cell>
          <cell r="AW53116" t="b">
            <v>0</v>
          </cell>
        </row>
        <row r="53117">
          <cell r="S53117" t="str">
            <v>WAVERLY</v>
          </cell>
          <cell r="AF53117">
            <v>0</v>
          </cell>
          <cell r="AG53117">
            <v>0</v>
          </cell>
          <cell r="AH53117">
            <v>0</v>
          </cell>
          <cell r="AI53117">
            <v>0</v>
          </cell>
          <cell r="AJ53117">
            <v>0</v>
          </cell>
          <cell r="AK53117">
            <v>0</v>
          </cell>
          <cell r="AL53117">
            <v>0</v>
          </cell>
          <cell r="AM53117">
            <v>0</v>
          </cell>
          <cell r="AN53117">
            <v>0</v>
          </cell>
          <cell r="AO53117" t="b">
            <v>0</v>
          </cell>
          <cell r="AP53117" t="b">
            <v>0</v>
          </cell>
          <cell r="AQ53117" t="b">
            <v>0</v>
          </cell>
          <cell r="AR53117" t="b">
            <v>0</v>
          </cell>
          <cell r="AS53117" t="b">
            <v>0</v>
          </cell>
          <cell r="AT53117" t="b">
            <v>0</v>
          </cell>
          <cell r="AU53117" t="b">
            <v>0</v>
          </cell>
          <cell r="AV53117" t="b">
            <v>0</v>
          </cell>
          <cell r="AW53117" t="b">
            <v>0</v>
          </cell>
        </row>
        <row r="53118">
          <cell r="S53118" t="str">
            <v>BETTER WAVERLY</v>
          </cell>
          <cell r="AF53118">
            <v>1</v>
          </cell>
          <cell r="AG53118">
            <v>1</v>
          </cell>
          <cell r="AH53118">
            <v>1</v>
          </cell>
          <cell r="AI53118">
            <v>1</v>
          </cell>
          <cell r="AJ53118">
            <v>1</v>
          </cell>
          <cell r="AK53118">
            <v>1</v>
          </cell>
          <cell r="AL53118">
            <v>1</v>
          </cell>
          <cell r="AM53118">
            <v>1</v>
          </cell>
          <cell r="AN53118">
            <v>1</v>
          </cell>
          <cell r="AO53118" t="b">
            <v>0</v>
          </cell>
          <cell r="AP53118" t="b">
            <v>0</v>
          </cell>
          <cell r="AQ53118" t="b">
            <v>0</v>
          </cell>
          <cell r="AR53118" t="b">
            <v>0</v>
          </cell>
          <cell r="AS53118" t="b">
            <v>0</v>
          </cell>
          <cell r="AT53118" t="b">
            <v>0</v>
          </cell>
          <cell r="AU53118" t="b">
            <v>0</v>
          </cell>
          <cell r="AV53118" t="b">
            <v>0</v>
          </cell>
          <cell r="AW53118" t="b">
            <v>0</v>
          </cell>
        </row>
        <row r="53119">
          <cell r="S53119" t="str">
            <v>WINSTON-GOVANS</v>
          </cell>
          <cell r="AF53119">
            <v>0</v>
          </cell>
          <cell r="AG53119">
            <v>0</v>
          </cell>
          <cell r="AH53119">
            <v>0</v>
          </cell>
          <cell r="AI53119">
            <v>0</v>
          </cell>
          <cell r="AJ53119">
            <v>0</v>
          </cell>
          <cell r="AK53119">
            <v>0</v>
          </cell>
          <cell r="AL53119">
            <v>0</v>
          </cell>
          <cell r="AM53119">
            <v>0</v>
          </cell>
          <cell r="AN53119">
            <v>0</v>
          </cell>
          <cell r="AO53119" t="b">
            <v>0</v>
          </cell>
          <cell r="AP53119" t="b">
            <v>0</v>
          </cell>
          <cell r="AQ53119" t="b">
            <v>0</v>
          </cell>
          <cell r="AR53119" t="b">
            <v>0</v>
          </cell>
          <cell r="AS53119" t="b">
            <v>0</v>
          </cell>
          <cell r="AT53119" t="b">
            <v>0</v>
          </cell>
          <cell r="AU53119" t="b">
            <v>0</v>
          </cell>
          <cell r="AV53119" t="b">
            <v>0</v>
          </cell>
          <cell r="AW53119" t="b">
            <v>0</v>
          </cell>
        </row>
        <row r="53120">
          <cell r="S53120" t="str">
            <v>PARKSIDE</v>
          </cell>
          <cell r="AF53120">
            <v>0</v>
          </cell>
          <cell r="AG53120">
            <v>0</v>
          </cell>
          <cell r="AH53120">
            <v>0</v>
          </cell>
          <cell r="AI53120">
            <v>0</v>
          </cell>
          <cell r="AJ53120">
            <v>0</v>
          </cell>
          <cell r="AK53120">
            <v>0</v>
          </cell>
          <cell r="AL53120">
            <v>0</v>
          </cell>
          <cell r="AM53120">
            <v>0</v>
          </cell>
          <cell r="AN53120">
            <v>0</v>
          </cell>
          <cell r="AO53120" t="b">
            <v>0</v>
          </cell>
          <cell r="AP53120" t="b">
            <v>0</v>
          </cell>
          <cell r="AQ53120" t="b">
            <v>0</v>
          </cell>
          <cell r="AR53120" t="b">
            <v>0</v>
          </cell>
          <cell r="AS53120" t="b">
            <v>0</v>
          </cell>
          <cell r="AT53120" t="b">
            <v>0</v>
          </cell>
          <cell r="AU53120" t="b">
            <v>0</v>
          </cell>
          <cell r="AV53120" t="b">
            <v>0</v>
          </cell>
          <cell r="AW53120" t="b">
            <v>0</v>
          </cell>
        </row>
        <row r="53121">
          <cell r="S53121" t="str">
            <v>BELAIR-EDISON</v>
          </cell>
          <cell r="AF53121">
            <v>0</v>
          </cell>
          <cell r="AG53121">
            <v>0</v>
          </cell>
          <cell r="AH53121">
            <v>0</v>
          </cell>
          <cell r="AI53121">
            <v>0</v>
          </cell>
          <cell r="AJ53121">
            <v>0</v>
          </cell>
          <cell r="AK53121">
            <v>0</v>
          </cell>
          <cell r="AL53121">
            <v>0</v>
          </cell>
          <cell r="AM53121">
            <v>0</v>
          </cell>
          <cell r="AN53121">
            <v>1</v>
          </cell>
          <cell r="AO53121" t="b">
            <v>0</v>
          </cell>
          <cell r="AP53121" t="b">
            <v>0</v>
          </cell>
          <cell r="AQ53121" t="b">
            <v>0</v>
          </cell>
          <cell r="AR53121" t="b">
            <v>0</v>
          </cell>
          <cell r="AS53121" t="b">
            <v>0</v>
          </cell>
          <cell r="AT53121" t="b">
            <v>0</v>
          </cell>
          <cell r="AU53121" t="b">
            <v>0</v>
          </cell>
          <cell r="AV53121" t="b">
            <v>0</v>
          </cell>
          <cell r="AW53121" t="b">
            <v>0</v>
          </cell>
        </row>
        <row r="53122">
          <cell r="S53122" t="str">
            <v>MOSHER</v>
          </cell>
          <cell r="AF53122">
            <v>0</v>
          </cell>
          <cell r="AG53122">
            <v>0</v>
          </cell>
          <cell r="AH53122">
            <v>0</v>
          </cell>
          <cell r="AI53122">
            <v>0</v>
          </cell>
          <cell r="AJ53122">
            <v>0</v>
          </cell>
          <cell r="AK53122">
            <v>1</v>
          </cell>
          <cell r="AL53122">
            <v>1</v>
          </cell>
          <cell r="AM53122">
            <v>1</v>
          </cell>
          <cell r="AN53122">
            <v>1</v>
          </cell>
          <cell r="AO53122" t="b">
            <v>0</v>
          </cell>
          <cell r="AP53122" t="b">
            <v>0</v>
          </cell>
          <cell r="AQ53122" t="b">
            <v>0</v>
          </cell>
          <cell r="AR53122" t="b">
            <v>0</v>
          </cell>
          <cell r="AS53122" t="b">
            <v>0</v>
          </cell>
          <cell r="AT53122" t="b">
            <v>0</v>
          </cell>
          <cell r="AU53122" t="b">
            <v>0</v>
          </cell>
          <cell r="AV53122" t="b">
            <v>0</v>
          </cell>
          <cell r="AW53122" t="b">
            <v>0</v>
          </cell>
        </row>
        <row r="53123">
          <cell r="S53123" t="str">
            <v>MOSHER</v>
          </cell>
          <cell r="AF53123">
            <v>0</v>
          </cell>
          <cell r="AG53123">
            <v>0</v>
          </cell>
          <cell r="AH53123">
            <v>0</v>
          </cell>
          <cell r="AI53123">
            <v>0</v>
          </cell>
          <cell r="AJ53123">
            <v>0</v>
          </cell>
          <cell r="AK53123">
            <v>0</v>
          </cell>
          <cell r="AL53123">
            <v>0</v>
          </cell>
          <cell r="AM53123">
            <v>0</v>
          </cell>
          <cell r="AN53123">
            <v>0</v>
          </cell>
          <cell r="AO53123" t="b">
            <v>0</v>
          </cell>
          <cell r="AP53123" t="b">
            <v>0</v>
          </cell>
          <cell r="AQ53123" t="b">
            <v>0</v>
          </cell>
          <cell r="AR53123" t="b">
            <v>0</v>
          </cell>
          <cell r="AS53123" t="b">
            <v>0</v>
          </cell>
          <cell r="AT53123" t="b">
            <v>0</v>
          </cell>
          <cell r="AU53123" t="b">
            <v>0</v>
          </cell>
          <cell r="AV53123" t="b">
            <v>0</v>
          </cell>
          <cell r="AW53123" t="b">
            <v>0</v>
          </cell>
        </row>
        <row r="53124">
          <cell r="S53124" t="str">
            <v>MOSHER</v>
          </cell>
          <cell r="AF53124">
            <v>1</v>
          </cell>
          <cell r="AG53124">
            <v>1</v>
          </cell>
          <cell r="AH53124">
            <v>1</v>
          </cell>
          <cell r="AI53124">
            <v>1</v>
          </cell>
          <cell r="AJ53124">
            <v>1</v>
          </cell>
          <cell r="AK53124">
            <v>1</v>
          </cell>
          <cell r="AL53124">
            <v>1</v>
          </cell>
          <cell r="AM53124">
            <v>1</v>
          </cell>
          <cell r="AN53124">
            <v>1</v>
          </cell>
          <cell r="AO53124" t="b">
            <v>0</v>
          </cell>
          <cell r="AP53124" t="b">
            <v>0</v>
          </cell>
          <cell r="AQ53124" t="b">
            <v>0</v>
          </cell>
          <cell r="AR53124" t="b">
            <v>0</v>
          </cell>
          <cell r="AS53124" t="b">
            <v>0</v>
          </cell>
          <cell r="AT53124" t="b">
            <v>0</v>
          </cell>
          <cell r="AU53124" t="b">
            <v>0</v>
          </cell>
          <cell r="AV53124" t="b">
            <v>0</v>
          </cell>
          <cell r="AW53124" t="b">
            <v>0</v>
          </cell>
        </row>
        <row r="53125">
          <cell r="S53125" t="str">
            <v>FRANKLINTOWN ROAD</v>
          </cell>
          <cell r="AF53125">
            <v>0</v>
          </cell>
          <cell r="AG53125">
            <v>0</v>
          </cell>
          <cell r="AH53125">
            <v>0</v>
          </cell>
          <cell r="AI53125">
            <v>0</v>
          </cell>
          <cell r="AJ53125">
            <v>0</v>
          </cell>
          <cell r="AK53125">
            <v>0</v>
          </cell>
          <cell r="AL53125">
            <v>0</v>
          </cell>
          <cell r="AM53125">
            <v>0</v>
          </cell>
          <cell r="AN53125">
            <v>0</v>
          </cell>
          <cell r="AO53125" t="b">
            <v>0</v>
          </cell>
          <cell r="AP53125" t="b">
            <v>0</v>
          </cell>
          <cell r="AQ53125" t="b">
            <v>0</v>
          </cell>
          <cell r="AR53125" t="b">
            <v>0</v>
          </cell>
          <cell r="AS53125" t="b">
            <v>0</v>
          </cell>
          <cell r="AT53125" t="b">
            <v>0</v>
          </cell>
          <cell r="AU53125" t="b">
            <v>0</v>
          </cell>
          <cell r="AV53125" t="b">
            <v>0</v>
          </cell>
          <cell r="AW53125" t="b">
            <v>0</v>
          </cell>
        </row>
        <row r="53126">
          <cell r="S53126" t="str">
            <v>FRANKLINTOWN ROAD</v>
          </cell>
          <cell r="AF53126">
            <v>0</v>
          </cell>
          <cell r="AG53126">
            <v>0</v>
          </cell>
          <cell r="AH53126">
            <v>0</v>
          </cell>
          <cell r="AI53126">
            <v>0</v>
          </cell>
          <cell r="AJ53126">
            <v>0</v>
          </cell>
          <cell r="AK53126">
            <v>0</v>
          </cell>
          <cell r="AL53126">
            <v>0</v>
          </cell>
          <cell r="AM53126">
            <v>1</v>
          </cell>
          <cell r="AN53126">
            <v>1</v>
          </cell>
          <cell r="AO53126" t="b">
            <v>0</v>
          </cell>
          <cell r="AP53126" t="b">
            <v>0</v>
          </cell>
          <cell r="AQ53126" t="b">
            <v>0</v>
          </cell>
          <cell r="AR53126" t="b">
            <v>0</v>
          </cell>
          <cell r="AS53126" t="b">
            <v>0</v>
          </cell>
          <cell r="AT53126" t="b">
            <v>0</v>
          </cell>
          <cell r="AU53126" t="b">
            <v>0</v>
          </cell>
          <cell r="AV53126" t="b">
            <v>0</v>
          </cell>
          <cell r="AW53126" t="b">
            <v>0</v>
          </cell>
        </row>
        <row r="53127">
          <cell r="S53127" t="str">
            <v>GREENSPRING</v>
          </cell>
          <cell r="AF53127">
            <v>0</v>
          </cell>
          <cell r="AG53127">
            <v>0</v>
          </cell>
          <cell r="AH53127">
            <v>0</v>
          </cell>
          <cell r="AI53127">
            <v>0</v>
          </cell>
          <cell r="AJ53127">
            <v>0</v>
          </cell>
          <cell r="AK53127">
            <v>0</v>
          </cell>
          <cell r="AL53127">
            <v>0</v>
          </cell>
          <cell r="AM53127">
            <v>0</v>
          </cell>
          <cell r="AN53127">
            <v>1</v>
          </cell>
          <cell r="AO53127" t="b">
            <v>0</v>
          </cell>
          <cell r="AP53127" t="b">
            <v>0</v>
          </cell>
          <cell r="AQ53127" t="b">
            <v>0</v>
          </cell>
          <cell r="AR53127" t="b">
            <v>0</v>
          </cell>
          <cell r="AS53127" t="b">
            <v>0</v>
          </cell>
          <cell r="AT53127" t="b">
            <v>0</v>
          </cell>
          <cell r="AU53127" t="b">
            <v>0</v>
          </cell>
          <cell r="AV53127" t="b">
            <v>0</v>
          </cell>
          <cell r="AW53127" t="b">
            <v>0</v>
          </cell>
        </row>
        <row r="53128">
          <cell r="S53128" t="str">
            <v>HARLEM PARK</v>
          </cell>
          <cell r="AF53128">
            <v>0</v>
          </cell>
          <cell r="AG53128">
            <v>0</v>
          </cell>
          <cell r="AH53128">
            <v>0</v>
          </cell>
          <cell r="AI53128">
            <v>0</v>
          </cell>
          <cell r="AJ53128">
            <v>0</v>
          </cell>
          <cell r="AK53128">
            <v>0</v>
          </cell>
          <cell r="AL53128">
            <v>0</v>
          </cell>
          <cell r="AM53128">
            <v>1</v>
          </cell>
          <cell r="AN53128">
            <v>1</v>
          </cell>
          <cell r="AO53128" t="b">
            <v>0</v>
          </cell>
          <cell r="AP53128" t="b">
            <v>0</v>
          </cell>
          <cell r="AQ53128" t="b">
            <v>0</v>
          </cell>
          <cell r="AR53128" t="b">
            <v>0</v>
          </cell>
          <cell r="AS53128" t="b">
            <v>0</v>
          </cell>
          <cell r="AT53128" t="b">
            <v>0</v>
          </cell>
          <cell r="AU53128" t="b">
            <v>0</v>
          </cell>
          <cell r="AV53128" t="b">
            <v>0</v>
          </cell>
          <cell r="AW53128" t="b">
            <v>0</v>
          </cell>
        </row>
        <row r="53129">
          <cell r="S53129" t="str">
            <v>FRANKLIN SQUARE</v>
          </cell>
          <cell r="AF53129">
            <v>0</v>
          </cell>
          <cell r="AG53129">
            <v>0</v>
          </cell>
          <cell r="AH53129">
            <v>0</v>
          </cell>
          <cell r="AI53129">
            <v>0</v>
          </cell>
          <cell r="AJ53129">
            <v>0</v>
          </cell>
          <cell r="AK53129">
            <v>1</v>
          </cell>
          <cell r="AL53129">
            <v>1</v>
          </cell>
          <cell r="AM53129">
            <v>1</v>
          </cell>
          <cell r="AN53129">
            <v>1</v>
          </cell>
          <cell r="AO53129" t="b">
            <v>0</v>
          </cell>
          <cell r="AP53129" t="b">
            <v>0</v>
          </cell>
          <cell r="AQ53129" t="b">
            <v>0</v>
          </cell>
          <cell r="AR53129" t="b">
            <v>0</v>
          </cell>
          <cell r="AS53129" t="b">
            <v>0</v>
          </cell>
          <cell r="AT53129" t="b">
            <v>0</v>
          </cell>
          <cell r="AU53129" t="b">
            <v>0</v>
          </cell>
          <cell r="AV53129" t="b">
            <v>0</v>
          </cell>
          <cell r="AW53129" t="b">
            <v>0</v>
          </cell>
        </row>
        <row r="53130">
          <cell r="S53130" t="str">
            <v>POPPLETON</v>
          </cell>
          <cell r="AF53130">
            <v>0</v>
          </cell>
          <cell r="AG53130">
            <v>0</v>
          </cell>
          <cell r="AH53130">
            <v>0</v>
          </cell>
          <cell r="AI53130">
            <v>0</v>
          </cell>
          <cell r="AJ53130">
            <v>0</v>
          </cell>
          <cell r="AK53130">
            <v>1</v>
          </cell>
          <cell r="AL53130">
            <v>1</v>
          </cell>
          <cell r="AM53130">
            <v>1</v>
          </cell>
          <cell r="AN53130">
            <v>1</v>
          </cell>
          <cell r="AO53130" t="b">
            <v>0</v>
          </cell>
          <cell r="AP53130" t="b">
            <v>0</v>
          </cell>
          <cell r="AQ53130" t="b">
            <v>0</v>
          </cell>
          <cell r="AR53130" t="b">
            <v>0</v>
          </cell>
          <cell r="AS53130" t="b">
            <v>0</v>
          </cell>
          <cell r="AT53130" t="b">
            <v>0</v>
          </cell>
          <cell r="AU53130" t="b">
            <v>0</v>
          </cell>
          <cell r="AV53130" t="b">
            <v>0</v>
          </cell>
          <cell r="AW53130" t="b">
            <v>0</v>
          </cell>
        </row>
        <row r="53131">
          <cell r="S53131" t="str">
            <v>BROADWAY EAST</v>
          </cell>
          <cell r="AF53131">
            <v>0</v>
          </cell>
          <cell r="AG53131">
            <v>0</v>
          </cell>
          <cell r="AH53131">
            <v>0</v>
          </cell>
          <cell r="AI53131">
            <v>0</v>
          </cell>
          <cell r="AJ53131">
            <v>1</v>
          </cell>
          <cell r="AK53131">
            <v>1</v>
          </cell>
          <cell r="AL53131">
            <v>1</v>
          </cell>
          <cell r="AM53131">
            <v>1</v>
          </cell>
          <cell r="AN53131">
            <v>1</v>
          </cell>
          <cell r="AO53131" t="b">
            <v>0</v>
          </cell>
          <cell r="AP53131" t="b">
            <v>0</v>
          </cell>
          <cell r="AQ53131" t="b">
            <v>0</v>
          </cell>
          <cell r="AR53131" t="b">
            <v>0</v>
          </cell>
          <cell r="AS53131" t="b">
            <v>0</v>
          </cell>
          <cell r="AT53131" t="b">
            <v>0</v>
          </cell>
          <cell r="AU53131" t="b">
            <v>0</v>
          </cell>
          <cell r="AV53131" t="b">
            <v>0</v>
          </cell>
          <cell r="AW53131" t="b">
            <v>0</v>
          </cell>
        </row>
        <row r="53132">
          <cell r="S53132" t="str">
            <v>BROADWAY EAST</v>
          </cell>
          <cell r="AF53132">
            <v>0</v>
          </cell>
          <cell r="AG53132">
            <v>0</v>
          </cell>
          <cell r="AH53132">
            <v>0</v>
          </cell>
          <cell r="AI53132">
            <v>0</v>
          </cell>
          <cell r="AJ53132">
            <v>0</v>
          </cell>
          <cell r="AK53132">
            <v>0</v>
          </cell>
          <cell r="AL53132">
            <v>0</v>
          </cell>
          <cell r="AM53132">
            <v>0</v>
          </cell>
          <cell r="AN53132">
            <v>1</v>
          </cell>
          <cell r="AO53132" t="b">
            <v>0</v>
          </cell>
          <cell r="AP53132" t="b">
            <v>0</v>
          </cell>
          <cell r="AQ53132" t="b">
            <v>0</v>
          </cell>
          <cell r="AR53132" t="b">
            <v>0</v>
          </cell>
          <cell r="AS53132" t="b">
            <v>0</v>
          </cell>
          <cell r="AT53132" t="b">
            <v>0</v>
          </cell>
          <cell r="AU53132" t="b">
            <v>0</v>
          </cell>
          <cell r="AV53132" t="b">
            <v>0</v>
          </cell>
          <cell r="AW53132" t="b">
            <v>0</v>
          </cell>
        </row>
        <row r="53133">
          <cell r="S53133" t="str">
            <v>BROADWAY EAST</v>
          </cell>
          <cell r="AF53133">
            <v>0</v>
          </cell>
          <cell r="AG53133">
            <v>0</v>
          </cell>
          <cell r="AH53133">
            <v>0</v>
          </cell>
          <cell r="AI53133">
            <v>0</v>
          </cell>
          <cell r="AJ53133">
            <v>0</v>
          </cell>
          <cell r="AK53133">
            <v>0</v>
          </cell>
          <cell r="AL53133">
            <v>0</v>
          </cell>
          <cell r="AM53133">
            <v>0</v>
          </cell>
          <cell r="AN53133">
            <v>0</v>
          </cell>
          <cell r="AO53133" t="b">
            <v>0</v>
          </cell>
          <cell r="AP53133" t="b">
            <v>0</v>
          </cell>
          <cell r="AQ53133" t="b">
            <v>0</v>
          </cell>
          <cell r="AR53133" t="b">
            <v>0</v>
          </cell>
          <cell r="AS53133" t="b">
            <v>0</v>
          </cell>
          <cell r="AT53133" t="b">
            <v>0</v>
          </cell>
          <cell r="AU53133" t="b">
            <v>0</v>
          </cell>
          <cell r="AV53133" t="b">
            <v>0</v>
          </cell>
          <cell r="AW53133" t="b">
            <v>0</v>
          </cell>
        </row>
        <row r="53134">
          <cell r="S53134" t="str">
            <v>BROADWAY EAST</v>
          </cell>
          <cell r="AF53134">
            <v>0</v>
          </cell>
          <cell r="AG53134">
            <v>1</v>
          </cell>
          <cell r="AH53134">
            <v>1</v>
          </cell>
          <cell r="AI53134">
            <v>1</v>
          </cell>
          <cell r="AJ53134">
            <v>1</v>
          </cell>
          <cell r="AK53134">
            <v>1</v>
          </cell>
          <cell r="AL53134">
            <v>1</v>
          </cell>
          <cell r="AM53134">
            <v>1</v>
          </cell>
          <cell r="AN53134">
            <v>1</v>
          </cell>
          <cell r="AO53134" t="b">
            <v>0</v>
          </cell>
          <cell r="AP53134" t="b">
            <v>0</v>
          </cell>
          <cell r="AQ53134" t="b">
            <v>0</v>
          </cell>
          <cell r="AR53134" t="b">
            <v>0</v>
          </cell>
          <cell r="AS53134" t="b">
            <v>0</v>
          </cell>
          <cell r="AT53134" t="b">
            <v>0</v>
          </cell>
          <cell r="AU53134" t="b">
            <v>0</v>
          </cell>
          <cell r="AV53134" t="b">
            <v>0</v>
          </cell>
          <cell r="AW53134" t="b">
            <v>0</v>
          </cell>
        </row>
        <row r="53135">
          <cell r="S53135" t="str">
            <v>BIDDLE STREET</v>
          </cell>
          <cell r="AF53135">
            <v>0</v>
          </cell>
          <cell r="AG53135">
            <v>0</v>
          </cell>
          <cell r="AH53135">
            <v>1</v>
          </cell>
          <cell r="AI53135">
            <v>1</v>
          </cell>
          <cell r="AJ53135">
            <v>1</v>
          </cell>
          <cell r="AK53135">
            <v>1</v>
          </cell>
          <cell r="AL53135">
            <v>1</v>
          </cell>
          <cell r="AM53135">
            <v>1</v>
          </cell>
          <cell r="AN53135">
            <v>1</v>
          </cell>
          <cell r="AO53135" t="b">
            <v>0</v>
          </cell>
          <cell r="AP53135" t="b">
            <v>0</v>
          </cell>
          <cell r="AQ53135" t="b">
            <v>0</v>
          </cell>
          <cell r="AR53135" t="b">
            <v>0</v>
          </cell>
          <cell r="AS53135" t="b">
            <v>0</v>
          </cell>
          <cell r="AT53135" t="b">
            <v>0</v>
          </cell>
          <cell r="AU53135" t="b">
            <v>0</v>
          </cell>
          <cell r="AV53135" t="b">
            <v>0</v>
          </cell>
          <cell r="AW53135" t="b">
            <v>0</v>
          </cell>
        </row>
        <row r="53136">
          <cell r="S53136" t="str">
            <v>MILTON-MONTFORD</v>
          </cell>
          <cell r="AF53136">
            <v>0</v>
          </cell>
          <cell r="AG53136">
            <v>0</v>
          </cell>
          <cell r="AH53136">
            <v>0</v>
          </cell>
          <cell r="AI53136">
            <v>0</v>
          </cell>
          <cell r="AJ53136">
            <v>0</v>
          </cell>
          <cell r="AK53136">
            <v>0</v>
          </cell>
          <cell r="AL53136">
            <v>1</v>
          </cell>
          <cell r="AM53136">
            <v>1</v>
          </cell>
          <cell r="AN53136">
            <v>1</v>
          </cell>
          <cell r="AO53136" t="b">
            <v>0</v>
          </cell>
          <cell r="AP53136" t="b">
            <v>0</v>
          </cell>
          <cell r="AQ53136" t="b">
            <v>0</v>
          </cell>
          <cell r="AR53136" t="b">
            <v>0</v>
          </cell>
          <cell r="AS53136" t="b">
            <v>0</v>
          </cell>
          <cell r="AT53136" t="b">
            <v>0</v>
          </cell>
          <cell r="AU53136" t="b">
            <v>0</v>
          </cell>
          <cell r="AV53136" t="b">
            <v>0</v>
          </cell>
          <cell r="AW53136" t="b">
            <v>0</v>
          </cell>
        </row>
        <row r="53137">
          <cell r="S53137" t="str">
            <v>MILTON-MONTFORD</v>
          </cell>
          <cell r="AF53137">
            <v>0</v>
          </cell>
          <cell r="AG53137">
            <v>0</v>
          </cell>
          <cell r="AH53137">
            <v>0</v>
          </cell>
          <cell r="AI53137">
            <v>0</v>
          </cell>
          <cell r="AJ53137">
            <v>0</v>
          </cell>
          <cell r="AK53137">
            <v>1</v>
          </cell>
          <cell r="AL53137">
            <v>1</v>
          </cell>
          <cell r="AM53137">
            <v>1</v>
          </cell>
          <cell r="AN53137">
            <v>1</v>
          </cell>
          <cell r="AO53137" t="b">
            <v>0</v>
          </cell>
          <cell r="AP53137" t="b">
            <v>0</v>
          </cell>
          <cell r="AQ53137" t="b">
            <v>0</v>
          </cell>
          <cell r="AR53137" t="b">
            <v>0</v>
          </cell>
          <cell r="AS53137" t="b">
            <v>0</v>
          </cell>
          <cell r="AT53137" t="b">
            <v>0</v>
          </cell>
          <cell r="AU53137" t="b">
            <v>0</v>
          </cell>
          <cell r="AV53137" t="b">
            <v>0</v>
          </cell>
          <cell r="AW53137" t="b">
            <v>0</v>
          </cell>
        </row>
        <row r="53138">
          <cell r="S53138" t="str">
            <v>MILTON-MONTFORD</v>
          </cell>
          <cell r="AF53138">
            <v>0</v>
          </cell>
          <cell r="AG53138">
            <v>0</v>
          </cell>
          <cell r="AH53138">
            <v>0</v>
          </cell>
          <cell r="AI53138">
            <v>0</v>
          </cell>
          <cell r="AJ53138">
            <v>0</v>
          </cell>
          <cell r="AK53138">
            <v>0</v>
          </cell>
          <cell r="AL53138">
            <v>1</v>
          </cell>
          <cell r="AM53138">
            <v>1</v>
          </cell>
          <cell r="AN53138">
            <v>1</v>
          </cell>
          <cell r="AO53138" t="b">
            <v>0</v>
          </cell>
          <cell r="AP53138" t="b">
            <v>0</v>
          </cell>
          <cell r="AQ53138" t="b">
            <v>0</v>
          </cell>
          <cell r="AR53138" t="b">
            <v>0</v>
          </cell>
          <cell r="AS53138" t="b">
            <v>0</v>
          </cell>
          <cell r="AT53138" t="b">
            <v>0</v>
          </cell>
          <cell r="AU53138" t="b">
            <v>0</v>
          </cell>
          <cell r="AV53138" t="b">
            <v>0</v>
          </cell>
          <cell r="AW53138" t="b">
            <v>0</v>
          </cell>
        </row>
        <row r="53139">
          <cell r="S53139" t="str">
            <v>MADISON-EASTEND</v>
          </cell>
          <cell r="AF53139">
            <v>0</v>
          </cell>
          <cell r="AG53139">
            <v>0</v>
          </cell>
          <cell r="AH53139">
            <v>0</v>
          </cell>
          <cell r="AI53139">
            <v>0</v>
          </cell>
          <cell r="AJ53139">
            <v>0</v>
          </cell>
          <cell r="AK53139">
            <v>0</v>
          </cell>
          <cell r="AL53139">
            <v>0</v>
          </cell>
          <cell r="AM53139">
            <v>0</v>
          </cell>
          <cell r="AN53139">
            <v>0</v>
          </cell>
          <cell r="AO53139" t="b">
            <v>0</v>
          </cell>
          <cell r="AP53139" t="b">
            <v>0</v>
          </cell>
          <cell r="AQ53139" t="b">
            <v>0</v>
          </cell>
          <cell r="AR53139" t="b">
            <v>0</v>
          </cell>
          <cell r="AS53139" t="b">
            <v>0</v>
          </cell>
          <cell r="AT53139" t="b">
            <v>0</v>
          </cell>
          <cell r="AU53139" t="b">
            <v>0</v>
          </cell>
          <cell r="AV53139" t="b">
            <v>0</v>
          </cell>
          <cell r="AW53139" t="b">
            <v>0</v>
          </cell>
        </row>
        <row r="53140">
          <cell r="S53140" t="str">
            <v>ELLWOOD PARK/MONUMENT</v>
          </cell>
          <cell r="AF53140">
            <v>0</v>
          </cell>
          <cell r="AG53140">
            <v>0</v>
          </cell>
          <cell r="AH53140">
            <v>0</v>
          </cell>
          <cell r="AI53140">
            <v>0</v>
          </cell>
          <cell r="AJ53140">
            <v>0</v>
          </cell>
          <cell r="AK53140">
            <v>0</v>
          </cell>
          <cell r="AL53140">
            <v>0</v>
          </cell>
          <cell r="AM53140">
            <v>0</v>
          </cell>
          <cell r="AN53140">
            <v>0</v>
          </cell>
          <cell r="AO53140" t="b">
            <v>0</v>
          </cell>
          <cell r="AP53140" t="b">
            <v>0</v>
          </cell>
          <cell r="AQ53140" t="b">
            <v>0</v>
          </cell>
          <cell r="AR53140" t="b">
            <v>0</v>
          </cell>
          <cell r="AS53140" t="b">
            <v>0</v>
          </cell>
          <cell r="AT53140" t="b">
            <v>0</v>
          </cell>
          <cell r="AU53140" t="b">
            <v>0</v>
          </cell>
          <cell r="AV53140" t="b">
            <v>0</v>
          </cell>
          <cell r="AW53140" t="b">
            <v>0</v>
          </cell>
        </row>
        <row r="53141">
          <cell r="S53141" t="str">
            <v>ELLWOOD PARK/MONUMENT</v>
          </cell>
          <cell r="AF53141">
            <v>0</v>
          </cell>
          <cell r="AG53141">
            <v>0</v>
          </cell>
          <cell r="AH53141">
            <v>0</v>
          </cell>
          <cell r="AI53141">
            <v>0</v>
          </cell>
          <cell r="AJ53141">
            <v>0</v>
          </cell>
          <cell r="AK53141">
            <v>0</v>
          </cell>
          <cell r="AL53141">
            <v>0</v>
          </cell>
          <cell r="AM53141">
            <v>0</v>
          </cell>
          <cell r="AN53141">
            <v>1</v>
          </cell>
          <cell r="AO53141" t="b">
            <v>0</v>
          </cell>
          <cell r="AP53141" t="b">
            <v>0</v>
          </cell>
          <cell r="AQ53141" t="b">
            <v>0</v>
          </cell>
          <cell r="AR53141" t="b">
            <v>0</v>
          </cell>
          <cell r="AS53141" t="b">
            <v>0</v>
          </cell>
          <cell r="AT53141" t="b">
            <v>0</v>
          </cell>
          <cell r="AU53141" t="b">
            <v>0</v>
          </cell>
          <cell r="AV53141" t="b">
            <v>0</v>
          </cell>
          <cell r="AW53141" t="b">
            <v>0</v>
          </cell>
        </row>
        <row r="53142">
          <cell r="S53142" t="str">
            <v>PENROSE/FAYETTE STREET OUTREAC</v>
          </cell>
          <cell r="AF53142">
            <v>1</v>
          </cell>
          <cell r="AG53142">
            <v>1</v>
          </cell>
          <cell r="AH53142">
            <v>1</v>
          </cell>
          <cell r="AI53142">
            <v>1</v>
          </cell>
          <cell r="AJ53142">
            <v>1</v>
          </cell>
          <cell r="AK53142">
            <v>1</v>
          </cell>
          <cell r="AL53142">
            <v>1</v>
          </cell>
          <cell r="AM53142">
            <v>1</v>
          </cell>
          <cell r="AN53142">
            <v>1</v>
          </cell>
          <cell r="AO53142" t="b">
            <v>0</v>
          </cell>
          <cell r="AP53142" t="b">
            <v>0</v>
          </cell>
          <cell r="AQ53142" t="b">
            <v>0</v>
          </cell>
          <cell r="AR53142" t="b">
            <v>0</v>
          </cell>
          <cell r="AS53142" t="b">
            <v>0</v>
          </cell>
          <cell r="AT53142" t="b">
            <v>0</v>
          </cell>
          <cell r="AU53142" t="b">
            <v>0</v>
          </cell>
          <cell r="AV53142" t="b">
            <v>0</v>
          </cell>
          <cell r="AW53142" t="b">
            <v>0</v>
          </cell>
        </row>
        <row r="53143">
          <cell r="S53143" t="str">
            <v>MOSHER</v>
          </cell>
          <cell r="AF53143">
            <v>0</v>
          </cell>
          <cell r="AG53143">
            <v>0</v>
          </cell>
          <cell r="AH53143">
            <v>0</v>
          </cell>
          <cell r="AI53143">
            <v>1</v>
          </cell>
          <cell r="AJ53143">
            <v>1</v>
          </cell>
          <cell r="AK53143">
            <v>1</v>
          </cell>
          <cell r="AL53143">
            <v>1</v>
          </cell>
          <cell r="AM53143">
            <v>1</v>
          </cell>
          <cell r="AN53143">
            <v>1</v>
          </cell>
          <cell r="AO53143" t="b">
            <v>0</v>
          </cell>
          <cell r="AP53143" t="b">
            <v>0</v>
          </cell>
          <cell r="AQ53143" t="b">
            <v>0</v>
          </cell>
          <cell r="AR53143" t="b">
            <v>0</v>
          </cell>
          <cell r="AS53143" t="b">
            <v>0</v>
          </cell>
          <cell r="AT53143" t="b">
            <v>0</v>
          </cell>
          <cell r="AU53143" t="b">
            <v>0</v>
          </cell>
          <cell r="AV53143" t="b">
            <v>0</v>
          </cell>
          <cell r="AW53143" t="b">
            <v>0</v>
          </cell>
        </row>
        <row r="53144">
          <cell r="S53144" t="str">
            <v>MOSHER</v>
          </cell>
          <cell r="AF53144">
            <v>1</v>
          </cell>
          <cell r="AG53144">
            <v>1</v>
          </cell>
          <cell r="AH53144">
            <v>1</v>
          </cell>
          <cell r="AI53144">
            <v>1</v>
          </cell>
          <cell r="AJ53144">
            <v>1</v>
          </cell>
          <cell r="AK53144">
            <v>1</v>
          </cell>
          <cell r="AL53144">
            <v>1</v>
          </cell>
          <cell r="AM53144">
            <v>1</v>
          </cell>
          <cell r="AN53144">
            <v>1</v>
          </cell>
          <cell r="AO53144" t="b">
            <v>0</v>
          </cell>
          <cell r="AP53144" t="b">
            <v>0</v>
          </cell>
          <cell r="AQ53144" t="b">
            <v>0</v>
          </cell>
          <cell r="AR53144" t="b">
            <v>0</v>
          </cell>
          <cell r="AS53144" t="b">
            <v>0</v>
          </cell>
          <cell r="AT53144" t="b">
            <v>0</v>
          </cell>
          <cell r="AU53144" t="b">
            <v>0</v>
          </cell>
          <cell r="AV53144" t="b">
            <v>0</v>
          </cell>
          <cell r="AW53144" t="b">
            <v>0</v>
          </cell>
        </row>
        <row r="53145">
          <cell r="S53145" t="str">
            <v>MOSHER</v>
          </cell>
          <cell r="AF53145">
            <v>1</v>
          </cell>
          <cell r="AG53145">
            <v>1</v>
          </cell>
          <cell r="AH53145">
            <v>1</v>
          </cell>
          <cell r="AI53145">
            <v>1</v>
          </cell>
          <cell r="AJ53145">
            <v>1</v>
          </cell>
          <cell r="AK53145">
            <v>1</v>
          </cell>
          <cell r="AL53145">
            <v>1</v>
          </cell>
          <cell r="AM53145">
            <v>1</v>
          </cell>
          <cell r="AN53145">
            <v>1</v>
          </cell>
          <cell r="AO53145" t="b">
            <v>0</v>
          </cell>
          <cell r="AP53145" t="b">
            <v>0</v>
          </cell>
          <cell r="AQ53145" t="b">
            <v>0</v>
          </cell>
          <cell r="AR53145" t="b">
            <v>0</v>
          </cell>
          <cell r="AS53145" t="b">
            <v>0</v>
          </cell>
          <cell r="AT53145" t="b">
            <v>0</v>
          </cell>
          <cell r="AU53145" t="b">
            <v>0</v>
          </cell>
          <cell r="AV53145" t="b">
            <v>0</v>
          </cell>
          <cell r="AW53145" t="b">
            <v>0</v>
          </cell>
        </row>
        <row r="53146">
          <cell r="S53146" t="str">
            <v>MOSHER</v>
          </cell>
          <cell r="AF53146">
            <v>1</v>
          </cell>
          <cell r="AG53146">
            <v>1</v>
          </cell>
          <cell r="AH53146">
            <v>1</v>
          </cell>
          <cell r="AI53146">
            <v>1</v>
          </cell>
          <cell r="AJ53146">
            <v>1</v>
          </cell>
          <cell r="AK53146">
            <v>1</v>
          </cell>
          <cell r="AL53146">
            <v>1</v>
          </cell>
          <cell r="AM53146">
            <v>1</v>
          </cell>
          <cell r="AN53146">
            <v>1</v>
          </cell>
          <cell r="AO53146" t="b">
            <v>0</v>
          </cell>
          <cell r="AP53146" t="b">
            <v>0</v>
          </cell>
          <cell r="AQ53146" t="b">
            <v>0</v>
          </cell>
          <cell r="AR53146" t="b">
            <v>0</v>
          </cell>
          <cell r="AS53146" t="b">
            <v>0</v>
          </cell>
          <cell r="AT53146" t="b">
            <v>0</v>
          </cell>
          <cell r="AU53146" t="b">
            <v>0</v>
          </cell>
          <cell r="AV53146" t="b">
            <v>0</v>
          </cell>
          <cell r="AW53146" t="b">
            <v>0</v>
          </cell>
        </row>
        <row r="53147">
          <cell r="S53147" t="str">
            <v>FRANKLINTOWN ROAD</v>
          </cell>
          <cell r="AF53147">
            <v>1</v>
          </cell>
          <cell r="AG53147">
            <v>1</v>
          </cell>
          <cell r="AH53147">
            <v>1</v>
          </cell>
          <cell r="AI53147">
            <v>1</v>
          </cell>
          <cell r="AJ53147">
            <v>1</v>
          </cell>
          <cell r="AK53147">
            <v>1</v>
          </cell>
          <cell r="AL53147">
            <v>1</v>
          </cell>
          <cell r="AM53147">
            <v>1</v>
          </cell>
          <cell r="AN53147">
            <v>1</v>
          </cell>
          <cell r="AO53147" t="b">
            <v>0</v>
          </cell>
          <cell r="AP53147" t="b">
            <v>0</v>
          </cell>
          <cell r="AQ53147" t="b">
            <v>0</v>
          </cell>
          <cell r="AR53147" t="b">
            <v>0</v>
          </cell>
          <cell r="AS53147" t="b">
            <v>0</v>
          </cell>
          <cell r="AT53147" t="b">
            <v>0</v>
          </cell>
          <cell r="AU53147" t="b">
            <v>0</v>
          </cell>
          <cell r="AV53147" t="b">
            <v>0</v>
          </cell>
          <cell r="AW53147" t="b">
            <v>0</v>
          </cell>
        </row>
        <row r="53148">
          <cell r="S53148" t="str">
            <v>CENTRAL PARK HEIGHTS</v>
          </cell>
          <cell r="AF53148">
            <v>0</v>
          </cell>
          <cell r="AG53148">
            <v>0</v>
          </cell>
          <cell r="AH53148">
            <v>0</v>
          </cell>
          <cell r="AI53148">
            <v>0</v>
          </cell>
          <cell r="AJ53148">
            <v>0</v>
          </cell>
          <cell r="AK53148">
            <v>0</v>
          </cell>
          <cell r="AL53148">
            <v>0</v>
          </cell>
          <cell r="AM53148">
            <v>0</v>
          </cell>
          <cell r="AN53148">
            <v>1</v>
          </cell>
          <cell r="AO53148" t="b">
            <v>0</v>
          </cell>
          <cell r="AP53148" t="b">
            <v>0</v>
          </cell>
          <cell r="AQ53148" t="b">
            <v>0</v>
          </cell>
          <cell r="AR53148" t="b">
            <v>0</v>
          </cell>
          <cell r="AS53148" t="b">
            <v>0</v>
          </cell>
          <cell r="AT53148" t="b">
            <v>0</v>
          </cell>
          <cell r="AU53148" t="b">
            <v>0</v>
          </cell>
          <cell r="AV53148" t="b">
            <v>0</v>
          </cell>
          <cell r="AW53148" t="b">
            <v>0</v>
          </cell>
        </row>
        <row r="53149">
          <cell r="S53149" t="str">
            <v>BALTIMORE HIGHLANDS</v>
          </cell>
          <cell r="AF53149">
            <v>0</v>
          </cell>
          <cell r="AG53149">
            <v>0</v>
          </cell>
          <cell r="AH53149">
            <v>0</v>
          </cell>
          <cell r="AI53149">
            <v>0</v>
          </cell>
          <cell r="AJ53149">
            <v>0</v>
          </cell>
          <cell r="AK53149">
            <v>0</v>
          </cell>
          <cell r="AL53149">
            <v>0</v>
          </cell>
          <cell r="AM53149">
            <v>0</v>
          </cell>
          <cell r="AN53149">
            <v>0</v>
          </cell>
          <cell r="AO53149" t="b">
            <v>0</v>
          </cell>
          <cell r="AP53149" t="b">
            <v>0</v>
          </cell>
          <cell r="AQ53149" t="b">
            <v>0</v>
          </cell>
          <cell r="AR53149" t="b">
            <v>0</v>
          </cell>
          <cell r="AS53149" t="b">
            <v>0</v>
          </cell>
          <cell r="AT53149" t="b">
            <v>0</v>
          </cell>
          <cell r="AU53149" t="b">
            <v>0</v>
          </cell>
          <cell r="AV53149" t="b">
            <v>0</v>
          </cell>
          <cell r="AW53149" t="b">
            <v>0</v>
          </cell>
        </row>
        <row r="53150">
          <cell r="S53150" t="str">
            <v>BALTIMORE HIGHLANDS</v>
          </cell>
          <cell r="AF53150">
            <v>0</v>
          </cell>
          <cell r="AG53150">
            <v>0</v>
          </cell>
          <cell r="AH53150">
            <v>0</v>
          </cell>
          <cell r="AI53150">
            <v>0</v>
          </cell>
          <cell r="AJ53150">
            <v>0</v>
          </cell>
          <cell r="AK53150">
            <v>0</v>
          </cell>
          <cell r="AL53150">
            <v>0</v>
          </cell>
          <cell r="AM53150">
            <v>0</v>
          </cell>
          <cell r="AN53150">
            <v>0</v>
          </cell>
          <cell r="AO53150" t="b">
            <v>0</v>
          </cell>
          <cell r="AP53150" t="b">
            <v>0</v>
          </cell>
          <cell r="AQ53150" t="b">
            <v>0</v>
          </cell>
          <cell r="AR53150" t="b">
            <v>0</v>
          </cell>
          <cell r="AS53150" t="b">
            <v>0</v>
          </cell>
          <cell r="AT53150" t="b">
            <v>0</v>
          </cell>
          <cell r="AU53150" t="b">
            <v>0</v>
          </cell>
          <cell r="AV53150" t="b">
            <v>0</v>
          </cell>
          <cell r="AW53150" t="b">
            <v>0</v>
          </cell>
        </row>
        <row r="53151">
          <cell r="S53151" t="str">
            <v>HIGHLANDTOWN</v>
          </cell>
          <cell r="AF53151">
            <v>0</v>
          </cell>
          <cell r="AG53151">
            <v>0</v>
          </cell>
          <cell r="AH53151">
            <v>0</v>
          </cell>
          <cell r="AI53151">
            <v>0</v>
          </cell>
          <cell r="AJ53151">
            <v>0</v>
          </cell>
          <cell r="AK53151">
            <v>0</v>
          </cell>
          <cell r="AL53151">
            <v>0</v>
          </cell>
          <cell r="AM53151">
            <v>0</v>
          </cell>
          <cell r="AN53151">
            <v>0</v>
          </cell>
          <cell r="AO53151" t="b">
            <v>0</v>
          </cell>
          <cell r="AP53151" t="b">
            <v>0</v>
          </cell>
          <cell r="AQ53151" t="b">
            <v>0</v>
          </cell>
          <cell r="AR53151" t="b">
            <v>0</v>
          </cell>
          <cell r="AS53151" t="b">
            <v>0</v>
          </cell>
          <cell r="AT53151" t="b">
            <v>0</v>
          </cell>
          <cell r="AU53151" t="b">
            <v>0</v>
          </cell>
          <cell r="AV53151" t="b">
            <v>0</v>
          </cell>
          <cell r="AW53151" t="b">
            <v>0</v>
          </cell>
        </row>
        <row r="53152">
          <cell r="S53152" t="str">
            <v>EASTERWOOD</v>
          </cell>
          <cell r="AF53152">
            <v>0</v>
          </cell>
          <cell r="AG53152">
            <v>0</v>
          </cell>
          <cell r="AH53152">
            <v>0</v>
          </cell>
          <cell r="AI53152">
            <v>0</v>
          </cell>
          <cell r="AJ53152">
            <v>0</v>
          </cell>
          <cell r="AK53152">
            <v>0</v>
          </cell>
          <cell r="AL53152">
            <v>0</v>
          </cell>
          <cell r="AM53152">
            <v>0</v>
          </cell>
          <cell r="AN53152">
            <v>0</v>
          </cell>
          <cell r="AO53152" t="b">
            <v>0</v>
          </cell>
          <cell r="AP53152" t="b">
            <v>0</v>
          </cell>
          <cell r="AQ53152" t="b">
            <v>0</v>
          </cell>
          <cell r="AR53152" t="b">
            <v>0</v>
          </cell>
          <cell r="AS53152" t="b">
            <v>0</v>
          </cell>
          <cell r="AT53152" t="b">
            <v>0</v>
          </cell>
          <cell r="AU53152" t="b">
            <v>0</v>
          </cell>
          <cell r="AV53152" t="b">
            <v>0</v>
          </cell>
          <cell r="AW53152" t="b">
            <v>0</v>
          </cell>
        </row>
        <row r="53153">
          <cell r="S53153" t="str">
            <v>HARLEM PARK</v>
          </cell>
          <cell r="AF53153">
            <v>0</v>
          </cell>
          <cell r="AG53153">
            <v>0</v>
          </cell>
          <cell r="AH53153">
            <v>0</v>
          </cell>
          <cell r="AI53153">
            <v>0</v>
          </cell>
          <cell r="AJ53153">
            <v>0</v>
          </cell>
          <cell r="AK53153">
            <v>1</v>
          </cell>
          <cell r="AL53153">
            <v>1</v>
          </cell>
          <cell r="AM53153">
            <v>1</v>
          </cell>
          <cell r="AN53153">
            <v>1</v>
          </cell>
          <cell r="AO53153" t="b">
            <v>0</v>
          </cell>
          <cell r="AP53153" t="b">
            <v>0</v>
          </cell>
          <cell r="AQ53153" t="b">
            <v>0</v>
          </cell>
          <cell r="AR53153" t="b">
            <v>0</v>
          </cell>
          <cell r="AS53153" t="b">
            <v>0</v>
          </cell>
          <cell r="AT53153" t="b">
            <v>0</v>
          </cell>
          <cell r="AU53153" t="b">
            <v>0</v>
          </cell>
          <cell r="AV53153" t="b">
            <v>0</v>
          </cell>
          <cell r="AW53153" t="b">
            <v>0</v>
          </cell>
        </row>
        <row r="53154">
          <cell r="S53154" t="str">
            <v>HARLEM PARK</v>
          </cell>
          <cell r="AF53154">
            <v>0</v>
          </cell>
          <cell r="AG53154">
            <v>0</v>
          </cell>
          <cell r="AH53154">
            <v>0</v>
          </cell>
          <cell r="AI53154">
            <v>0</v>
          </cell>
          <cell r="AJ53154">
            <v>0</v>
          </cell>
          <cell r="AK53154">
            <v>0</v>
          </cell>
          <cell r="AL53154">
            <v>1</v>
          </cell>
          <cell r="AM53154">
            <v>1</v>
          </cell>
          <cell r="AN53154">
            <v>1</v>
          </cell>
          <cell r="AO53154" t="b">
            <v>0</v>
          </cell>
          <cell r="AP53154" t="b">
            <v>0</v>
          </cell>
          <cell r="AQ53154" t="b">
            <v>0</v>
          </cell>
          <cell r="AR53154" t="b">
            <v>0</v>
          </cell>
          <cell r="AS53154" t="b">
            <v>0</v>
          </cell>
          <cell r="AT53154" t="b">
            <v>0</v>
          </cell>
          <cell r="AU53154" t="b">
            <v>0</v>
          </cell>
          <cell r="AV53154" t="b">
            <v>0</v>
          </cell>
          <cell r="AW53154" t="b">
            <v>0</v>
          </cell>
        </row>
        <row r="53155">
          <cell r="S53155" t="str">
            <v>CARROLLTON RIDGE</v>
          </cell>
          <cell r="AF53155">
            <v>0</v>
          </cell>
          <cell r="AG53155">
            <v>0</v>
          </cell>
          <cell r="AH53155">
            <v>0</v>
          </cell>
          <cell r="AI53155">
            <v>0</v>
          </cell>
          <cell r="AJ53155">
            <v>0</v>
          </cell>
          <cell r="AK53155">
            <v>0</v>
          </cell>
          <cell r="AL53155">
            <v>0</v>
          </cell>
          <cell r="AM53155">
            <v>0</v>
          </cell>
          <cell r="AN53155">
            <v>1</v>
          </cell>
          <cell r="AO53155" t="b">
            <v>0</v>
          </cell>
          <cell r="AP53155" t="b">
            <v>0</v>
          </cell>
          <cell r="AQ53155" t="b">
            <v>0</v>
          </cell>
          <cell r="AR53155" t="b">
            <v>0</v>
          </cell>
          <cell r="AS53155" t="b">
            <v>0</v>
          </cell>
          <cell r="AT53155" t="b">
            <v>0</v>
          </cell>
          <cell r="AU53155" t="b">
            <v>0</v>
          </cell>
          <cell r="AV53155" t="b">
            <v>0</v>
          </cell>
          <cell r="AW53155" t="b">
            <v>0</v>
          </cell>
        </row>
        <row r="53156">
          <cell r="S53156" t="str">
            <v>GREENMOUNT WEST</v>
          </cell>
          <cell r="AF53156">
            <v>0</v>
          </cell>
          <cell r="AG53156">
            <v>1</v>
          </cell>
          <cell r="AH53156">
            <v>1</v>
          </cell>
          <cell r="AI53156">
            <v>1</v>
          </cell>
          <cell r="AJ53156">
            <v>1</v>
          </cell>
          <cell r="AK53156">
            <v>1</v>
          </cell>
          <cell r="AL53156">
            <v>1</v>
          </cell>
          <cell r="AM53156">
            <v>1</v>
          </cell>
          <cell r="AN53156">
            <v>1</v>
          </cell>
          <cell r="AO53156" t="b">
            <v>0</v>
          </cell>
          <cell r="AP53156" t="b">
            <v>0</v>
          </cell>
          <cell r="AQ53156" t="b">
            <v>0</v>
          </cell>
          <cell r="AR53156" t="b">
            <v>0</v>
          </cell>
          <cell r="AS53156" t="b">
            <v>0</v>
          </cell>
          <cell r="AT53156" t="b">
            <v>0</v>
          </cell>
          <cell r="AU53156" t="b">
            <v>0</v>
          </cell>
          <cell r="AV53156" t="b">
            <v>0</v>
          </cell>
          <cell r="AW53156" t="b">
            <v>0</v>
          </cell>
        </row>
        <row r="53157">
          <cell r="S53157" t="str">
            <v>MIDDLE EAST</v>
          </cell>
          <cell r="AF53157">
            <v>0</v>
          </cell>
          <cell r="AG53157">
            <v>0</v>
          </cell>
          <cell r="AH53157">
            <v>0</v>
          </cell>
          <cell r="AI53157">
            <v>0</v>
          </cell>
          <cell r="AJ53157">
            <v>0</v>
          </cell>
          <cell r="AK53157">
            <v>0</v>
          </cell>
          <cell r="AL53157">
            <v>0</v>
          </cell>
          <cell r="AM53157">
            <v>0</v>
          </cell>
          <cell r="AN53157">
            <v>0</v>
          </cell>
          <cell r="AO53157" t="b">
            <v>0</v>
          </cell>
          <cell r="AP53157" t="b">
            <v>0</v>
          </cell>
          <cell r="AQ53157" t="b">
            <v>0</v>
          </cell>
          <cell r="AR53157" t="b">
            <v>0</v>
          </cell>
          <cell r="AS53157" t="b">
            <v>0</v>
          </cell>
          <cell r="AT53157" t="b">
            <v>0</v>
          </cell>
          <cell r="AU53157" t="b">
            <v>0</v>
          </cell>
          <cell r="AV53157" t="b">
            <v>0</v>
          </cell>
          <cell r="AW53157" t="b">
            <v>0</v>
          </cell>
        </row>
        <row r="53158">
          <cell r="S53158" t="str">
            <v>BIDDLE STREET</v>
          </cell>
          <cell r="AF53158">
            <v>0</v>
          </cell>
          <cell r="AG53158">
            <v>0</v>
          </cell>
          <cell r="AH53158">
            <v>0</v>
          </cell>
          <cell r="AI53158">
            <v>0</v>
          </cell>
          <cell r="AJ53158">
            <v>0</v>
          </cell>
          <cell r="AK53158">
            <v>0</v>
          </cell>
          <cell r="AL53158">
            <v>0</v>
          </cell>
          <cell r="AM53158">
            <v>0</v>
          </cell>
          <cell r="AN53158">
            <v>1</v>
          </cell>
          <cell r="AO53158" t="b">
            <v>0</v>
          </cell>
          <cell r="AP53158" t="b">
            <v>0</v>
          </cell>
          <cell r="AQ53158" t="b">
            <v>0</v>
          </cell>
          <cell r="AR53158" t="b">
            <v>0</v>
          </cell>
          <cell r="AS53158" t="b">
            <v>0</v>
          </cell>
          <cell r="AT53158" t="b">
            <v>0</v>
          </cell>
          <cell r="AU53158" t="b">
            <v>0</v>
          </cell>
          <cell r="AV53158" t="b">
            <v>0</v>
          </cell>
          <cell r="AW53158" t="b">
            <v>0</v>
          </cell>
        </row>
        <row r="53159">
          <cell r="S53159" t="str">
            <v>MILTON-MONTFORD</v>
          </cell>
          <cell r="AF53159">
            <v>0</v>
          </cell>
          <cell r="AG53159">
            <v>0</v>
          </cell>
          <cell r="AH53159">
            <v>0</v>
          </cell>
          <cell r="AI53159">
            <v>0</v>
          </cell>
          <cell r="AJ53159">
            <v>0</v>
          </cell>
          <cell r="AK53159">
            <v>0</v>
          </cell>
          <cell r="AL53159">
            <v>1</v>
          </cell>
          <cell r="AM53159">
            <v>1</v>
          </cell>
          <cell r="AN53159">
            <v>1</v>
          </cell>
          <cell r="AO53159" t="b">
            <v>0</v>
          </cell>
          <cell r="AP53159" t="b">
            <v>0</v>
          </cell>
          <cell r="AQ53159" t="b">
            <v>0</v>
          </cell>
          <cell r="AR53159" t="b">
            <v>0</v>
          </cell>
          <cell r="AS53159" t="b">
            <v>0</v>
          </cell>
          <cell r="AT53159" t="b">
            <v>0</v>
          </cell>
          <cell r="AU53159" t="b">
            <v>0</v>
          </cell>
          <cell r="AV53159" t="b">
            <v>0</v>
          </cell>
          <cell r="AW53159" t="b">
            <v>0</v>
          </cell>
        </row>
        <row r="53160">
          <cell r="S53160" t="str">
            <v>MIDDLE EAST</v>
          </cell>
          <cell r="AF53160">
            <v>0</v>
          </cell>
          <cell r="AG53160">
            <v>0</v>
          </cell>
          <cell r="AH53160">
            <v>0</v>
          </cell>
          <cell r="AI53160">
            <v>1</v>
          </cell>
          <cell r="AJ53160">
            <v>1</v>
          </cell>
          <cell r="AK53160">
            <v>1</v>
          </cell>
          <cell r="AL53160">
            <v>1</v>
          </cell>
          <cell r="AM53160">
            <v>1</v>
          </cell>
          <cell r="AN53160">
            <v>1</v>
          </cell>
          <cell r="AO53160" t="b">
            <v>0</v>
          </cell>
          <cell r="AP53160" t="b">
            <v>0</v>
          </cell>
          <cell r="AQ53160" t="b">
            <v>0</v>
          </cell>
          <cell r="AR53160" t="b">
            <v>0</v>
          </cell>
          <cell r="AS53160" t="b">
            <v>0</v>
          </cell>
          <cell r="AT53160" t="b">
            <v>0</v>
          </cell>
          <cell r="AU53160" t="b">
            <v>0</v>
          </cell>
          <cell r="AV53160" t="b">
            <v>0</v>
          </cell>
          <cell r="AW53160" t="b">
            <v>0</v>
          </cell>
        </row>
        <row r="53161">
          <cell r="S53161" t="str">
            <v>ELLWOOD PARK/MONUMENT</v>
          </cell>
          <cell r="AF53161">
            <v>0</v>
          </cell>
          <cell r="AG53161">
            <v>0</v>
          </cell>
          <cell r="AH53161">
            <v>0</v>
          </cell>
          <cell r="AI53161">
            <v>0</v>
          </cell>
          <cell r="AJ53161">
            <v>0</v>
          </cell>
          <cell r="AK53161">
            <v>0</v>
          </cell>
          <cell r="AL53161">
            <v>0</v>
          </cell>
          <cell r="AM53161">
            <v>0</v>
          </cell>
          <cell r="AN53161">
            <v>0</v>
          </cell>
          <cell r="AO53161" t="b">
            <v>0</v>
          </cell>
          <cell r="AP53161" t="b">
            <v>0</v>
          </cell>
          <cell r="AQ53161" t="b">
            <v>0</v>
          </cell>
          <cell r="AR53161" t="b">
            <v>0</v>
          </cell>
          <cell r="AS53161" t="b">
            <v>0</v>
          </cell>
          <cell r="AT53161" t="b">
            <v>0</v>
          </cell>
          <cell r="AU53161" t="b">
            <v>0</v>
          </cell>
          <cell r="AV53161" t="b">
            <v>0</v>
          </cell>
          <cell r="AW53161" t="b">
            <v>0</v>
          </cell>
        </row>
        <row r="53162">
          <cell r="S53162" t="str">
            <v>CANTON</v>
          </cell>
          <cell r="AF53162">
            <v>0</v>
          </cell>
          <cell r="AG53162">
            <v>0</v>
          </cell>
          <cell r="AH53162">
            <v>0</v>
          </cell>
          <cell r="AI53162">
            <v>0</v>
          </cell>
          <cell r="AJ53162">
            <v>0</v>
          </cell>
          <cell r="AK53162">
            <v>0</v>
          </cell>
          <cell r="AL53162">
            <v>0</v>
          </cell>
          <cell r="AM53162">
            <v>0</v>
          </cell>
          <cell r="AN53162">
            <v>0</v>
          </cell>
          <cell r="AO53162" t="b">
            <v>0</v>
          </cell>
          <cell r="AP53162" t="b">
            <v>0</v>
          </cell>
          <cell r="AQ53162" t="b">
            <v>0</v>
          </cell>
          <cell r="AR53162" t="b">
            <v>0</v>
          </cell>
          <cell r="AS53162" t="b">
            <v>0</v>
          </cell>
          <cell r="AT53162" t="b">
            <v>0</v>
          </cell>
          <cell r="AU53162" t="b">
            <v>0</v>
          </cell>
          <cell r="AV53162" t="b">
            <v>0</v>
          </cell>
          <cell r="AW53162" t="b">
            <v>0</v>
          </cell>
        </row>
        <row r="53163">
          <cell r="S53163" t="str">
            <v>WINCHESTER</v>
          </cell>
          <cell r="AF53163">
            <v>1</v>
          </cell>
          <cell r="AG53163">
            <v>1</v>
          </cell>
          <cell r="AH53163">
            <v>1</v>
          </cell>
          <cell r="AI53163">
            <v>1</v>
          </cell>
          <cell r="AJ53163">
            <v>1</v>
          </cell>
          <cell r="AK53163">
            <v>1</v>
          </cell>
          <cell r="AL53163">
            <v>1</v>
          </cell>
          <cell r="AM53163">
            <v>1</v>
          </cell>
          <cell r="AN53163">
            <v>1</v>
          </cell>
          <cell r="AO53163" t="b">
            <v>0</v>
          </cell>
          <cell r="AP53163" t="b">
            <v>0</v>
          </cell>
          <cell r="AQ53163" t="b">
            <v>0</v>
          </cell>
          <cell r="AR53163" t="b">
            <v>0</v>
          </cell>
          <cell r="AS53163" t="b">
            <v>0</v>
          </cell>
          <cell r="AT53163" t="b">
            <v>0</v>
          </cell>
          <cell r="AU53163" t="b">
            <v>0</v>
          </cell>
          <cell r="AV53163" t="b">
            <v>0</v>
          </cell>
          <cell r="AW53163" t="b">
            <v>0</v>
          </cell>
        </row>
        <row r="53164">
          <cell r="S53164" t="str">
            <v>PENN NORTH</v>
          </cell>
          <cell r="AF53164">
            <v>0</v>
          </cell>
          <cell r="AG53164">
            <v>0</v>
          </cell>
          <cell r="AH53164">
            <v>0</v>
          </cell>
          <cell r="AI53164">
            <v>0</v>
          </cell>
          <cell r="AJ53164">
            <v>0</v>
          </cell>
          <cell r="AK53164">
            <v>0</v>
          </cell>
          <cell r="AL53164">
            <v>0</v>
          </cell>
          <cell r="AM53164">
            <v>0</v>
          </cell>
          <cell r="AN53164">
            <v>1</v>
          </cell>
          <cell r="AO53164" t="b">
            <v>0</v>
          </cell>
          <cell r="AP53164" t="b">
            <v>0</v>
          </cell>
          <cell r="AQ53164" t="b">
            <v>0</v>
          </cell>
          <cell r="AR53164" t="b">
            <v>0</v>
          </cell>
          <cell r="AS53164" t="b">
            <v>0</v>
          </cell>
          <cell r="AT53164" t="b">
            <v>0</v>
          </cell>
          <cell r="AU53164" t="b">
            <v>0</v>
          </cell>
          <cell r="AV53164" t="b">
            <v>0</v>
          </cell>
          <cell r="AW53164" t="b">
            <v>0</v>
          </cell>
        </row>
        <row r="53165">
          <cell r="S53165" t="str">
            <v>BELAIR-EDISON</v>
          </cell>
          <cell r="AF53165">
            <v>0</v>
          </cell>
          <cell r="AG53165">
            <v>0</v>
          </cell>
          <cell r="AH53165">
            <v>0</v>
          </cell>
          <cell r="AI53165">
            <v>0</v>
          </cell>
          <cell r="AJ53165">
            <v>0</v>
          </cell>
          <cell r="AK53165">
            <v>0</v>
          </cell>
          <cell r="AL53165">
            <v>0</v>
          </cell>
          <cell r="AM53165">
            <v>0</v>
          </cell>
          <cell r="AN53165">
            <v>1</v>
          </cell>
          <cell r="AO53165" t="b">
            <v>0</v>
          </cell>
          <cell r="AP53165" t="b">
            <v>0</v>
          </cell>
          <cell r="AQ53165" t="b">
            <v>0</v>
          </cell>
          <cell r="AR53165" t="b">
            <v>0</v>
          </cell>
          <cell r="AS53165" t="b">
            <v>0</v>
          </cell>
          <cell r="AT53165" t="b">
            <v>0</v>
          </cell>
          <cell r="AU53165" t="b">
            <v>0</v>
          </cell>
          <cell r="AV53165" t="b">
            <v>0</v>
          </cell>
          <cell r="AW53165" t="b">
            <v>0</v>
          </cell>
        </row>
        <row r="53166">
          <cell r="S53166" t="str">
            <v>ELLWOOD PARK/MONUMENT</v>
          </cell>
          <cell r="AF53166">
            <v>0</v>
          </cell>
          <cell r="AG53166">
            <v>0</v>
          </cell>
          <cell r="AH53166">
            <v>0</v>
          </cell>
          <cell r="AI53166">
            <v>0</v>
          </cell>
          <cell r="AJ53166">
            <v>0</v>
          </cell>
          <cell r="AK53166">
            <v>0</v>
          </cell>
          <cell r="AL53166">
            <v>0</v>
          </cell>
          <cell r="AM53166">
            <v>0</v>
          </cell>
          <cell r="AN53166">
            <v>0</v>
          </cell>
          <cell r="AO53166" t="b">
            <v>0</v>
          </cell>
          <cell r="AP53166" t="b">
            <v>0</v>
          </cell>
          <cell r="AQ53166" t="b">
            <v>0</v>
          </cell>
          <cell r="AR53166" t="b">
            <v>0</v>
          </cell>
          <cell r="AS53166" t="b">
            <v>0</v>
          </cell>
          <cell r="AT53166" t="b">
            <v>0</v>
          </cell>
          <cell r="AU53166" t="b">
            <v>0</v>
          </cell>
          <cell r="AV53166" t="b">
            <v>0</v>
          </cell>
          <cell r="AW53166" t="b">
            <v>0</v>
          </cell>
        </row>
        <row r="53167">
          <cell r="S53167" t="str">
            <v>HOWARD PARK</v>
          </cell>
          <cell r="AF53167">
            <v>0</v>
          </cell>
          <cell r="AG53167">
            <v>0</v>
          </cell>
          <cell r="AH53167">
            <v>0</v>
          </cell>
          <cell r="AI53167">
            <v>0</v>
          </cell>
          <cell r="AJ53167">
            <v>0</v>
          </cell>
          <cell r="AK53167">
            <v>0</v>
          </cell>
          <cell r="AL53167">
            <v>0</v>
          </cell>
          <cell r="AM53167">
            <v>0</v>
          </cell>
          <cell r="AN53167">
            <v>1</v>
          </cell>
          <cell r="AO53167" t="b">
            <v>0</v>
          </cell>
          <cell r="AP53167" t="b">
            <v>0</v>
          </cell>
          <cell r="AQ53167" t="b">
            <v>0</v>
          </cell>
          <cell r="AR53167" t="b">
            <v>0</v>
          </cell>
          <cell r="AS53167" t="b">
            <v>0</v>
          </cell>
          <cell r="AT53167" t="b">
            <v>0</v>
          </cell>
          <cell r="AU53167" t="b">
            <v>0</v>
          </cell>
          <cell r="AV53167" t="b">
            <v>0</v>
          </cell>
          <cell r="AW53167" t="b">
            <v>0</v>
          </cell>
        </row>
        <row r="53168">
          <cell r="S53168" t="str">
            <v>BELAIR-EDISON</v>
          </cell>
          <cell r="AF53168">
            <v>0</v>
          </cell>
          <cell r="AG53168">
            <v>0</v>
          </cell>
          <cell r="AH53168">
            <v>0</v>
          </cell>
          <cell r="AI53168">
            <v>0</v>
          </cell>
          <cell r="AJ53168">
            <v>0</v>
          </cell>
          <cell r="AK53168">
            <v>0</v>
          </cell>
          <cell r="AL53168">
            <v>0</v>
          </cell>
          <cell r="AM53168">
            <v>0</v>
          </cell>
          <cell r="AN53168">
            <v>0</v>
          </cell>
          <cell r="AO53168" t="b">
            <v>0</v>
          </cell>
          <cell r="AP53168" t="b">
            <v>0</v>
          </cell>
          <cell r="AQ53168" t="b">
            <v>0</v>
          </cell>
          <cell r="AR53168" t="b">
            <v>0</v>
          </cell>
          <cell r="AS53168" t="b">
            <v>0</v>
          </cell>
          <cell r="AT53168" t="b">
            <v>0</v>
          </cell>
          <cell r="AU53168" t="b">
            <v>0</v>
          </cell>
          <cell r="AV53168" t="b">
            <v>0</v>
          </cell>
          <cell r="AW53168" t="b">
            <v>0</v>
          </cell>
        </row>
        <row r="53169">
          <cell r="S53169" t="str">
            <v>COLDSTREAM HOMESTEAD MONTEBELL</v>
          </cell>
          <cell r="AF53169">
            <v>0</v>
          </cell>
          <cell r="AG53169">
            <v>0</v>
          </cell>
          <cell r="AH53169">
            <v>0</v>
          </cell>
          <cell r="AI53169">
            <v>0</v>
          </cell>
          <cell r="AJ53169">
            <v>0</v>
          </cell>
          <cell r="AK53169">
            <v>1</v>
          </cell>
          <cell r="AL53169">
            <v>1</v>
          </cell>
          <cell r="AM53169">
            <v>1</v>
          </cell>
          <cell r="AN53169">
            <v>1</v>
          </cell>
          <cell r="AO53169" t="b">
            <v>0</v>
          </cell>
          <cell r="AP53169" t="b">
            <v>0</v>
          </cell>
          <cell r="AQ53169" t="b">
            <v>0</v>
          </cell>
          <cell r="AR53169" t="b">
            <v>0</v>
          </cell>
          <cell r="AS53169" t="b">
            <v>0</v>
          </cell>
          <cell r="AT53169" t="b">
            <v>0</v>
          </cell>
          <cell r="AU53169" t="b">
            <v>0</v>
          </cell>
          <cell r="AV53169" t="b">
            <v>0</v>
          </cell>
          <cell r="AW53169" t="b">
            <v>0</v>
          </cell>
        </row>
        <row r="53170">
          <cell r="S53170" t="str">
            <v>BETTER WAVERLY</v>
          </cell>
          <cell r="AF53170">
            <v>0</v>
          </cell>
          <cell r="AG53170">
            <v>0</v>
          </cell>
          <cell r="AH53170">
            <v>0</v>
          </cell>
          <cell r="AI53170">
            <v>0</v>
          </cell>
          <cell r="AJ53170">
            <v>0</v>
          </cell>
          <cell r="AK53170">
            <v>0</v>
          </cell>
          <cell r="AL53170">
            <v>0</v>
          </cell>
          <cell r="AM53170">
            <v>0</v>
          </cell>
          <cell r="AN53170">
            <v>0</v>
          </cell>
          <cell r="AO53170" t="b">
            <v>0</v>
          </cell>
          <cell r="AP53170" t="b">
            <v>0</v>
          </cell>
          <cell r="AQ53170" t="b">
            <v>0</v>
          </cell>
          <cell r="AR53170" t="b">
            <v>0</v>
          </cell>
          <cell r="AS53170" t="b">
            <v>0</v>
          </cell>
          <cell r="AT53170" t="b">
            <v>0</v>
          </cell>
          <cell r="AU53170" t="b">
            <v>0</v>
          </cell>
          <cell r="AV53170" t="b">
            <v>0</v>
          </cell>
          <cell r="AW53170" t="b">
            <v>0</v>
          </cell>
        </row>
        <row r="53171">
          <cell r="S53171" t="str">
            <v>CENTRAL PARK HEIGHTS</v>
          </cell>
          <cell r="AF53171">
            <v>1</v>
          </cell>
          <cell r="AG53171">
            <v>1</v>
          </cell>
          <cell r="AH53171">
            <v>1</v>
          </cell>
          <cell r="AI53171">
            <v>1</v>
          </cell>
          <cell r="AJ53171">
            <v>1</v>
          </cell>
          <cell r="AK53171">
            <v>1</v>
          </cell>
          <cell r="AL53171">
            <v>1</v>
          </cell>
          <cell r="AM53171">
            <v>1</v>
          </cell>
          <cell r="AN53171">
            <v>1</v>
          </cell>
          <cell r="AO53171" t="b">
            <v>0</v>
          </cell>
          <cell r="AP53171" t="b">
            <v>0</v>
          </cell>
          <cell r="AQ53171" t="b">
            <v>0</v>
          </cell>
          <cell r="AR53171" t="b">
            <v>0</v>
          </cell>
          <cell r="AS53171" t="b">
            <v>0</v>
          </cell>
          <cell r="AT53171" t="b">
            <v>0</v>
          </cell>
          <cell r="AU53171" t="b">
            <v>0</v>
          </cell>
          <cell r="AV53171" t="b">
            <v>0</v>
          </cell>
          <cell r="AW53171" t="b">
            <v>0</v>
          </cell>
        </row>
        <row r="53172">
          <cell r="S53172" t="str">
            <v>GREENSPRING</v>
          </cell>
          <cell r="AF53172">
            <v>1</v>
          </cell>
          <cell r="AG53172">
            <v>1</v>
          </cell>
          <cell r="AH53172">
            <v>1</v>
          </cell>
          <cell r="AI53172">
            <v>1</v>
          </cell>
          <cell r="AJ53172">
            <v>1</v>
          </cell>
          <cell r="AK53172">
            <v>1</v>
          </cell>
          <cell r="AL53172">
            <v>1</v>
          </cell>
          <cell r="AM53172">
            <v>1</v>
          </cell>
          <cell r="AN53172">
            <v>1</v>
          </cell>
          <cell r="AO53172" t="b">
            <v>0</v>
          </cell>
          <cell r="AP53172" t="b">
            <v>0</v>
          </cell>
          <cell r="AQ53172" t="b">
            <v>0</v>
          </cell>
          <cell r="AR53172" t="b">
            <v>0</v>
          </cell>
          <cell r="AS53172" t="b">
            <v>0</v>
          </cell>
          <cell r="AT53172" t="b">
            <v>0</v>
          </cell>
          <cell r="AU53172" t="b">
            <v>0</v>
          </cell>
          <cell r="AV53172" t="b">
            <v>0</v>
          </cell>
          <cell r="AW53172" t="b">
            <v>0</v>
          </cell>
        </row>
        <row r="53173">
          <cell r="S53173" t="str">
            <v>HARLEM PARK</v>
          </cell>
          <cell r="AF53173">
            <v>0</v>
          </cell>
          <cell r="AG53173">
            <v>0</v>
          </cell>
          <cell r="AH53173">
            <v>0</v>
          </cell>
          <cell r="AI53173">
            <v>0</v>
          </cell>
          <cell r="AJ53173">
            <v>0</v>
          </cell>
          <cell r="AK53173">
            <v>0</v>
          </cell>
          <cell r="AL53173">
            <v>0</v>
          </cell>
          <cell r="AM53173">
            <v>0</v>
          </cell>
          <cell r="AN53173">
            <v>1</v>
          </cell>
          <cell r="AO53173" t="b">
            <v>0</v>
          </cell>
          <cell r="AP53173" t="b">
            <v>0</v>
          </cell>
          <cell r="AQ53173" t="b">
            <v>0</v>
          </cell>
          <cell r="AR53173" t="b">
            <v>0</v>
          </cell>
          <cell r="AS53173" t="b">
            <v>0</v>
          </cell>
          <cell r="AT53173" t="b">
            <v>0</v>
          </cell>
          <cell r="AU53173" t="b">
            <v>0</v>
          </cell>
          <cell r="AV53173" t="b">
            <v>0</v>
          </cell>
          <cell r="AW53173" t="b">
            <v>0</v>
          </cell>
        </row>
        <row r="53174">
          <cell r="S53174" t="str">
            <v>FRANKLIN SQUARE</v>
          </cell>
          <cell r="AF53174">
            <v>1</v>
          </cell>
          <cell r="AG53174">
            <v>1</v>
          </cell>
          <cell r="AH53174">
            <v>1</v>
          </cell>
          <cell r="AI53174">
            <v>1</v>
          </cell>
          <cell r="AJ53174">
            <v>1</v>
          </cell>
          <cell r="AK53174">
            <v>1</v>
          </cell>
          <cell r="AL53174">
            <v>1</v>
          </cell>
          <cell r="AM53174">
            <v>1</v>
          </cell>
          <cell r="AN53174">
            <v>1</v>
          </cell>
          <cell r="AO53174" t="b">
            <v>0</v>
          </cell>
          <cell r="AP53174" t="b">
            <v>0</v>
          </cell>
          <cell r="AQ53174" t="b">
            <v>0</v>
          </cell>
          <cell r="AR53174" t="b">
            <v>0</v>
          </cell>
          <cell r="AS53174" t="b">
            <v>0</v>
          </cell>
          <cell r="AT53174" t="b">
            <v>0</v>
          </cell>
          <cell r="AU53174" t="b">
            <v>0</v>
          </cell>
          <cell r="AV53174" t="b">
            <v>0</v>
          </cell>
          <cell r="AW53174" t="b">
            <v>0</v>
          </cell>
        </row>
        <row r="53175">
          <cell r="S53175" t="str">
            <v>FRANKLIN SQUARE</v>
          </cell>
          <cell r="AF53175">
            <v>0</v>
          </cell>
          <cell r="AG53175">
            <v>1</v>
          </cell>
          <cell r="AH53175">
            <v>1</v>
          </cell>
          <cell r="AI53175">
            <v>1</v>
          </cell>
          <cell r="AJ53175">
            <v>1</v>
          </cell>
          <cell r="AK53175">
            <v>1</v>
          </cell>
          <cell r="AL53175">
            <v>1</v>
          </cell>
          <cell r="AM53175">
            <v>1</v>
          </cell>
          <cell r="AN53175">
            <v>1</v>
          </cell>
          <cell r="AO53175" t="b">
            <v>0</v>
          </cell>
          <cell r="AP53175" t="b">
            <v>0</v>
          </cell>
          <cell r="AQ53175" t="b">
            <v>0</v>
          </cell>
          <cell r="AR53175" t="b">
            <v>0</v>
          </cell>
          <cell r="AS53175" t="b">
            <v>0</v>
          </cell>
          <cell r="AT53175" t="b">
            <v>0</v>
          </cell>
          <cell r="AU53175" t="b">
            <v>0</v>
          </cell>
          <cell r="AV53175" t="b">
            <v>0</v>
          </cell>
          <cell r="AW53175" t="b">
            <v>0</v>
          </cell>
        </row>
        <row r="53176">
          <cell r="S53176" t="str">
            <v>FRANKLIN SQUARE</v>
          </cell>
          <cell r="AF53176">
            <v>0</v>
          </cell>
          <cell r="AG53176">
            <v>1</v>
          </cell>
          <cell r="AH53176">
            <v>1</v>
          </cell>
          <cell r="AI53176">
            <v>1</v>
          </cell>
          <cell r="AJ53176">
            <v>1</v>
          </cell>
          <cell r="AK53176">
            <v>1</v>
          </cell>
          <cell r="AL53176">
            <v>1</v>
          </cell>
          <cell r="AM53176">
            <v>1</v>
          </cell>
          <cell r="AN53176">
            <v>1</v>
          </cell>
          <cell r="AO53176" t="b">
            <v>0</v>
          </cell>
          <cell r="AP53176" t="b">
            <v>0</v>
          </cell>
          <cell r="AQ53176" t="b">
            <v>0</v>
          </cell>
          <cell r="AR53176" t="b">
            <v>0</v>
          </cell>
          <cell r="AS53176" t="b">
            <v>0</v>
          </cell>
          <cell r="AT53176" t="b">
            <v>0</v>
          </cell>
          <cell r="AU53176" t="b">
            <v>0</v>
          </cell>
          <cell r="AV53176" t="b">
            <v>0</v>
          </cell>
          <cell r="AW53176" t="b">
            <v>0</v>
          </cell>
        </row>
        <row r="53177">
          <cell r="S53177" t="str">
            <v>DOWNTOWN</v>
          </cell>
          <cell r="AF53177">
            <v>0</v>
          </cell>
          <cell r="AG53177">
            <v>0</v>
          </cell>
          <cell r="AH53177">
            <v>0</v>
          </cell>
          <cell r="AI53177">
            <v>0</v>
          </cell>
          <cell r="AJ53177">
            <v>0</v>
          </cell>
          <cell r="AK53177">
            <v>0</v>
          </cell>
          <cell r="AL53177">
            <v>0</v>
          </cell>
          <cell r="AM53177">
            <v>1</v>
          </cell>
          <cell r="AN53177">
            <v>1</v>
          </cell>
          <cell r="AO53177" t="b">
            <v>0</v>
          </cell>
          <cell r="AP53177" t="b">
            <v>0</v>
          </cell>
          <cell r="AQ53177" t="b">
            <v>0</v>
          </cell>
          <cell r="AR53177" t="b">
            <v>0</v>
          </cell>
          <cell r="AS53177" t="b">
            <v>0</v>
          </cell>
          <cell r="AT53177" t="b">
            <v>0</v>
          </cell>
          <cell r="AU53177" t="b">
            <v>0</v>
          </cell>
          <cell r="AV53177" t="b">
            <v>0</v>
          </cell>
          <cell r="AW53177" t="b">
            <v>0</v>
          </cell>
        </row>
        <row r="53178">
          <cell r="S53178" t="str">
            <v>OLIVER</v>
          </cell>
          <cell r="AF53178">
            <v>0</v>
          </cell>
          <cell r="AG53178">
            <v>0</v>
          </cell>
          <cell r="AH53178">
            <v>1</v>
          </cell>
          <cell r="AI53178">
            <v>1</v>
          </cell>
          <cell r="AJ53178">
            <v>1</v>
          </cell>
          <cell r="AK53178">
            <v>1</v>
          </cell>
          <cell r="AL53178">
            <v>1</v>
          </cell>
          <cell r="AM53178">
            <v>1</v>
          </cell>
          <cell r="AN53178">
            <v>1</v>
          </cell>
          <cell r="AO53178" t="b">
            <v>0</v>
          </cell>
          <cell r="AP53178" t="b">
            <v>0</v>
          </cell>
          <cell r="AQ53178" t="b">
            <v>0</v>
          </cell>
          <cell r="AR53178" t="b">
            <v>0</v>
          </cell>
          <cell r="AS53178" t="b">
            <v>0</v>
          </cell>
          <cell r="AT53178" t="b">
            <v>0</v>
          </cell>
          <cell r="AU53178" t="b">
            <v>0</v>
          </cell>
          <cell r="AV53178" t="b">
            <v>0</v>
          </cell>
          <cell r="AW53178" t="b">
            <v>0</v>
          </cell>
        </row>
        <row r="53179">
          <cell r="S53179" t="str">
            <v>BROADWAY EAST</v>
          </cell>
          <cell r="AF53179">
            <v>0</v>
          </cell>
          <cell r="AG53179">
            <v>0</v>
          </cell>
          <cell r="AH53179">
            <v>0</v>
          </cell>
          <cell r="AI53179">
            <v>1</v>
          </cell>
          <cell r="AJ53179">
            <v>1</v>
          </cell>
          <cell r="AK53179">
            <v>1</v>
          </cell>
          <cell r="AL53179">
            <v>1</v>
          </cell>
          <cell r="AM53179">
            <v>1</v>
          </cell>
          <cell r="AN53179">
            <v>1</v>
          </cell>
          <cell r="AO53179" t="b">
            <v>0</v>
          </cell>
          <cell r="AP53179" t="b">
            <v>0</v>
          </cell>
          <cell r="AQ53179" t="b">
            <v>0</v>
          </cell>
          <cell r="AR53179" t="b">
            <v>0</v>
          </cell>
          <cell r="AS53179" t="b">
            <v>0</v>
          </cell>
          <cell r="AT53179" t="b">
            <v>0</v>
          </cell>
          <cell r="AU53179" t="b">
            <v>0</v>
          </cell>
          <cell r="AV53179" t="b">
            <v>0</v>
          </cell>
          <cell r="AW53179" t="b">
            <v>0</v>
          </cell>
        </row>
        <row r="53180">
          <cell r="S53180" t="str">
            <v>BEREA</v>
          </cell>
          <cell r="AF53180">
            <v>1</v>
          </cell>
          <cell r="AG53180">
            <v>1</v>
          </cell>
          <cell r="AH53180">
            <v>1</v>
          </cell>
          <cell r="AI53180">
            <v>1</v>
          </cell>
          <cell r="AJ53180">
            <v>1</v>
          </cell>
          <cell r="AK53180">
            <v>1</v>
          </cell>
          <cell r="AL53180">
            <v>1</v>
          </cell>
          <cell r="AM53180">
            <v>1</v>
          </cell>
          <cell r="AN53180">
            <v>1</v>
          </cell>
          <cell r="AO53180" t="b">
            <v>0</v>
          </cell>
          <cell r="AP53180" t="b">
            <v>0</v>
          </cell>
          <cell r="AQ53180" t="b">
            <v>0</v>
          </cell>
          <cell r="AR53180" t="b">
            <v>0</v>
          </cell>
          <cell r="AS53180" t="b">
            <v>0</v>
          </cell>
          <cell r="AT53180" t="b">
            <v>0</v>
          </cell>
          <cell r="AU53180" t="b">
            <v>0</v>
          </cell>
          <cell r="AV53180" t="b">
            <v>0</v>
          </cell>
          <cell r="AW53180" t="b">
            <v>0</v>
          </cell>
        </row>
        <row r="53181">
          <cell r="S53181" t="str">
            <v>PENROSE</v>
          </cell>
          <cell r="AF53181">
            <v>1</v>
          </cell>
          <cell r="AG53181">
            <v>1</v>
          </cell>
          <cell r="AH53181">
            <v>1</v>
          </cell>
          <cell r="AI53181">
            <v>1</v>
          </cell>
          <cell r="AJ53181">
            <v>1</v>
          </cell>
          <cell r="AK53181">
            <v>1</v>
          </cell>
          <cell r="AL53181">
            <v>1</v>
          </cell>
          <cell r="AM53181">
            <v>1</v>
          </cell>
          <cell r="AN53181">
            <v>1</v>
          </cell>
          <cell r="AO53181" t="b">
            <v>0</v>
          </cell>
          <cell r="AP53181" t="b">
            <v>0</v>
          </cell>
          <cell r="AQ53181" t="b">
            <v>0</v>
          </cell>
          <cell r="AR53181" t="b">
            <v>0</v>
          </cell>
          <cell r="AS53181" t="b">
            <v>0</v>
          </cell>
          <cell r="AT53181" t="b">
            <v>0</v>
          </cell>
          <cell r="AU53181" t="b">
            <v>0</v>
          </cell>
          <cell r="AV53181" t="b">
            <v>0</v>
          </cell>
          <cell r="AW53181" t="b">
            <v>0</v>
          </cell>
        </row>
        <row r="53182">
          <cell r="S53182" t="str">
            <v>WINCHESTER</v>
          </cell>
          <cell r="AF53182">
            <v>1</v>
          </cell>
          <cell r="AG53182">
            <v>1</v>
          </cell>
          <cell r="AH53182">
            <v>1</v>
          </cell>
          <cell r="AI53182">
            <v>1</v>
          </cell>
          <cell r="AJ53182">
            <v>1</v>
          </cell>
          <cell r="AK53182">
            <v>1</v>
          </cell>
          <cell r="AL53182">
            <v>1</v>
          </cell>
          <cell r="AM53182">
            <v>1</v>
          </cell>
          <cell r="AN53182">
            <v>1</v>
          </cell>
          <cell r="AO53182" t="b">
            <v>0</v>
          </cell>
          <cell r="AP53182" t="b">
            <v>0</v>
          </cell>
          <cell r="AQ53182" t="b">
            <v>0</v>
          </cell>
          <cell r="AR53182" t="b">
            <v>0</v>
          </cell>
          <cell r="AS53182" t="b">
            <v>0</v>
          </cell>
          <cell r="AT53182" t="b">
            <v>0</v>
          </cell>
          <cell r="AU53182" t="b">
            <v>0</v>
          </cell>
          <cell r="AV53182" t="b">
            <v>0</v>
          </cell>
          <cell r="AW53182" t="b">
            <v>0</v>
          </cell>
        </row>
        <row r="53183">
          <cell r="S53183" t="str">
            <v>IRVINGTON</v>
          </cell>
          <cell r="AF53183">
            <v>0</v>
          </cell>
          <cell r="AG53183">
            <v>0</v>
          </cell>
          <cell r="AH53183">
            <v>0</v>
          </cell>
          <cell r="AI53183">
            <v>0</v>
          </cell>
          <cell r="AJ53183">
            <v>0</v>
          </cell>
          <cell r="AK53183">
            <v>0</v>
          </cell>
          <cell r="AL53183">
            <v>0</v>
          </cell>
          <cell r="AM53183">
            <v>0</v>
          </cell>
          <cell r="AN53183">
            <v>0</v>
          </cell>
          <cell r="AO53183" t="b">
            <v>0</v>
          </cell>
          <cell r="AP53183" t="b">
            <v>0</v>
          </cell>
          <cell r="AQ53183" t="b">
            <v>0</v>
          </cell>
          <cell r="AR53183" t="b">
            <v>0</v>
          </cell>
          <cell r="AS53183" t="b">
            <v>0</v>
          </cell>
          <cell r="AT53183" t="b">
            <v>0</v>
          </cell>
          <cell r="AU53183" t="b">
            <v>0</v>
          </cell>
          <cell r="AV53183" t="b">
            <v>0</v>
          </cell>
          <cell r="AW53183" t="b">
            <v>0</v>
          </cell>
        </row>
        <row r="53184">
          <cell r="S53184" t="str">
            <v>IRVINGTON</v>
          </cell>
          <cell r="AF53184">
            <v>0</v>
          </cell>
          <cell r="AG53184">
            <v>0</v>
          </cell>
          <cell r="AH53184">
            <v>0</v>
          </cell>
          <cell r="AI53184">
            <v>0</v>
          </cell>
          <cell r="AJ53184">
            <v>0</v>
          </cell>
          <cell r="AK53184">
            <v>1</v>
          </cell>
          <cell r="AL53184">
            <v>1</v>
          </cell>
          <cell r="AM53184">
            <v>1</v>
          </cell>
          <cell r="AN53184">
            <v>1</v>
          </cell>
          <cell r="AO53184" t="b">
            <v>0</v>
          </cell>
          <cell r="AP53184" t="b">
            <v>0</v>
          </cell>
          <cell r="AQ53184" t="b">
            <v>0</v>
          </cell>
          <cell r="AR53184" t="b">
            <v>0</v>
          </cell>
          <cell r="AS53184" t="b">
            <v>0</v>
          </cell>
          <cell r="AT53184" t="b">
            <v>0</v>
          </cell>
          <cell r="AU53184" t="b">
            <v>0</v>
          </cell>
          <cell r="AV53184" t="b">
            <v>0</v>
          </cell>
          <cell r="AW53184" t="b">
            <v>0</v>
          </cell>
        </row>
        <row r="53185">
          <cell r="S53185" t="str">
            <v>TOWANDA-GRANTLEY</v>
          </cell>
          <cell r="AF53185">
            <v>1</v>
          </cell>
          <cell r="AG53185">
            <v>1</v>
          </cell>
          <cell r="AH53185">
            <v>1</v>
          </cell>
          <cell r="AI53185">
            <v>1</v>
          </cell>
          <cell r="AJ53185">
            <v>1</v>
          </cell>
          <cell r="AK53185">
            <v>1</v>
          </cell>
          <cell r="AL53185">
            <v>1</v>
          </cell>
          <cell r="AM53185">
            <v>1</v>
          </cell>
          <cell r="AN53185">
            <v>1</v>
          </cell>
          <cell r="AO53185" t="b">
            <v>0</v>
          </cell>
          <cell r="AP53185" t="b">
            <v>0</v>
          </cell>
          <cell r="AQ53185" t="b">
            <v>0</v>
          </cell>
          <cell r="AR53185" t="b">
            <v>0</v>
          </cell>
          <cell r="AS53185" t="b">
            <v>0</v>
          </cell>
          <cell r="AT53185" t="b">
            <v>0</v>
          </cell>
          <cell r="AU53185" t="b">
            <v>0</v>
          </cell>
          <cell r="AV53185" t="b">
            <v>0</v>
          </cell>
          <cell r="AW53185" t="b">
            <v>0</v>
          </cell>
        </row>
        <row r="53186">
          <cell r="S53186" t="str">
            <v>WOODBERRY</v>
          </cell>
          <cell r="AF53186">
            <v>0</v>
          </cell>
          <cell r="AG53186">
            <v>0</v>
          </cell>
          <cell r="AH53186">
            <v>0</v>
          </cell>
          <cell r="AI53186">
            <v>0</v>
          </cell>
          <cell r="AJ53186">
            <v>0</v>
          </cell>
          <cell r="AK53186">
            <v>0</v>
          </cell>
          <cell r="AL53186">
            <v>0</v>
          </cell>
          <cell r="AM53186">
            <v>0</v>
          </cell>
          <cell r="AN53186">
            <v>1</v>
          </cell>
          <cell r="AO53186" t="b">
            <v>0</v>
          </cell>
          <cell r="AP53186" t="b">
            <v>0</v>
          </cell>
          <cell r="AQ53186" t="b">
            <v>0</v>
          </cell>
          <cell r="AR53186" t="b">
            <v>0</v>
          </cell>
          <cell r="AS53186" t="b">
            <v>0</v>
          </cell>
          <cell r="AT53186" t="b">
            <v>0</v>
          </cell>
          <cell r="AU53186" t="b">
            <v>0</v>
          </cell>
          <cell r="AV53186" t="b">
            <v>0</v>
          </cell>
          <cell r="AW53186" t="b">
            <v>0</v>
          </cell>
        </row>
        <row r="53187">
          <cell r="S53187" t="str">
            <v>CHESWOLDE</v>
          </cell>
          <cell r="AF53187">
            <v>0</v>
          </cell>
          <cell r="AG53187">
            <v>0</v>
          </cell>
          <cell r="AH53187">
            <v>0</v>
          </cell>
          <cell r="AI53187">
            <v>0</v>
          </cell>
          <cell r="AJ53187">
            <v>0</v>
          </cell>
          <cell r="AK53187">
            <v>0</v>
          </cell>
          <cell r="AL53187">
            <v>0</v>
          </cell>
          <cell r="AM53187">
            <v>0</v>
          </cell>
          <cell r="AN53187">
            <v>1</v>
          </cell>
          <cell r="AO53187" t="b">
            <v>0</v>
          </cell>
          <cell r="AP53187" t="b">
            <v>0</v>
          </cell>
          <cell r="AQ53187" t="b">
            <v>0</v>
          </cell>
          <cell r="AR53187" t="b">
            <v>0</v>
          </cell>
          <cell r="AS53187" t="b">
            <v>0</v>
          </cell>
          <cell r="AT53187" t="b">
            <v>0</v>
          </cell>
          <cell r="AU53187" t="b">
            <v>0</v>
          </cell>
          <cell r="AV53187" t="b">
            <v>0</v>
          </cell>
          <cell r="AW53187" t="b">
            <v>0</v>
          </cell>
        </row>
        <row r="53188">
          <cell r="S53188" t="str">
            <v>CENTRAL PARK HEIGHTS</v>
          </cell>
          <cell r="AF53188">
            <v>0</v>
          </cell>
          <cell r="AG53188">
            <v>0</v>
          </cell>
          <cell r="AH53188">
            <v>0</v>
          </cell>
          <cell r="AI53188">
            <v>1</v>
          </cell>
          <cell r="AJ53188">
            <v>1</v>
          </cell>
          <cell r="AK53188">
            <v>1</v>
          </cell>
          <cell r="AL53188">
            <v>1</v>
          </cell>
          <cell r="AM53188">
            <v>1</v>
          </cell>
          <cell r="AN53188">
            <v>1</v>
          </cell>
          <cell r="AO53188" t="b">
            <v>0</v>
          </cell>
          <cell r="AP53188" t="b">
            <v>0</v>
          </cell>
          <cell r="AQ53188" t="b">
            <v>0</v>
          </cell>
          <cell r="AR53188" t="b">
            <v>0</v>
          </cell>
          <cell r="AS53188" t="b">
            <v>0</v>
          </cell>
          <cell r="AT53188" t="b">
            <v>0</v>
          </cell>
          <cell r="AU53188" t="b">
            <v>0</v>
          </cell>
          <cell r="AV53188" t="b">
            <v>0</v>
          </cell>
          <cell r="AW53188" t="b">
            <v>0</v>
          </cell>
        </row>
        <row r="53189">
          <cell r="S53189" t="str">
            <v>SHIPLEY HILL</v>
          </cell>
          <cell r="AF53189">
            <v>1</v>
          </cell>
          <cell r="AG53189">
            <v>1</v>
          </cell>
          <cell r="AH53189">
            <v>1</v>
          </cell>
          <cell r="AI53189">
            <v>1</v>
          </cell>
          <cell r="AJ53189">
            <v>1</v>
          </cell>
          <cell r="AK53189">
            <v>1</v>
          </cell>
          <cell r="AL53189">
            <v>1</v>
          </cell>
          <cell r="AM53189">
            <v>1</v>
          </cell>
          <cell r="AN53189">
            <v>1</v>
          </cell>
          <cell r="AO53189" t="b">
            <v>0</v>
          </cell>
          <cell r="AP53189" t="b">
            <v>0</v>
          </cell>
          <cell r="AQ53189" t="b">
            <v>0</v>
          </cell>
          <cell r="AR53189" t="b">
            <v>0</v>
          </cell>
          <cell r="AS53189" t="b">
            <v>0</v>
          </cell>
          <cell r="AT53189" t="b">
            <v>0</v>
          </cell>
          <cell r="AU53189" t="b">
            <v>0</v>
          </cell>
          <cell r="AV53189" t="b">
            <v>0</v>
          </cell>
          <cell r="AW53189" t="b">
            <v>0</v>
          </cell>
        </row>
        <row r="53190">
          <cell r="S53190" t="str">
            <v>ALLENDALE</v>
          </cell>
          <cell r="AF53190">
            <v>0</v>
          </cell>
          <cell r="AG53190">
            <v>0</v>
          </cell>
          <cell r="AH53190">
            <v>0</v>
          </cell>
          <cell r="AI53190">
            <v>0</v>
          </cell>
          <cell r="AJ53190">
            <v>0</v>
          </cell>
          <cell r="AK53190">
            <v>0</v>
          </cell>
          <cell r="AL53190">
            <v>0</v>
          </cell>
          <cell r="AM53190">
            <v>0</v>
          </cell>
          <cell r="AN53190">
            <v>1</v>
          </cell>
          <cell r="AO53190" t="b">
            <v>0</v>
          </cell>
          <cell r="AP53190" t="b">
            <v>0</v>
          </cell>
          <cell r="AQ53190" t="b">
            <v>0</v>
          </cell>
          <cell r="AR53190" t="b">
            <v>0</v>
          </cell>
          <cell r="AS53190" t="b">
            <v>0</v>
          </cell>
          <cell r="AT53190" t="b">
            <v>0</v>
          </cell>
          <cell r="AU53190" t="b">
            <v>0</v>
          </cell>
          <cell r="AV53190" t="b">
            <v>0</v>
          </cell>
          <cell r="AW53190" t="b">
            <v>0</v>
          </cell>
        </row>
        <row r="53191">
          <cell r="S53191" t="str">
            <v>FRANKLIN SQUARE</v>
          </cell>
          <cell r="AF53191">
            <v>1</v>
          </cell>
          <cell r="AG53191">
            <v>1</v>
          </cell>
          <cell r="AH53191">
            <v>1</v>
          </cell>
          <cell r="AI53191">
            <v>1</v>
          </cell>
          <cell r="AJ53191">
            <v>1</v>
          </cell>
          <cell r="AK53191">
            <v>1</v>
          </cell>
          <cell r="AL53191">
            <v>1</v>
          </cell>
          <cell r="AM53191">
            <v>1</v>
          </cell>
          <cell r="AN53191">
            <v>1</v>
          </cell>
          <cell r="AO53191" t="b">
            <v>0</v>
          </cell>
          <cell r="AP53191" t="b">
            <v>0</v>
          </cell>
          <cell r="AQ53191" t="b">
            <v>0</v>
          </cell>
          <cell r="AR53191" t="b">
            <v>0</v>
          </cell>
          <cell r="AS53191" t="b">
            <v>0</v>
          </cell>
          <cell r="AT53191" t="b">
            <v>0</v>
          </cell>
          <cell r="AU53191" t="b">
            <v>0</v>
          </cell>
          <cell r="AV53191" t="b">
            <v>0</v>
          </cell>
          <cell r="AW53191" t="b">
            <v>0</v>
          </cell>
        </row>
        <row r="53192">
          <cell r="S53192" t="str">
            <v>FRANKLIN SQUARE</v>
          </cell>
          <cell r="AF53192">
            <v>0</v>
          </cell>
          <cell r="AG53192">
            <v>0</v>
          </cell>
          <cell r="AH53192">
            <v>0</v>
          </cell>
          <cell r="AI53192">
            <v>0</v>
          </cell>
          <cell r="AJ53192">
            <v>0</v>
          </cell>
          <cell r="AK53192">
            <v>0</v>
          </cell>
          <cell r="AL53192">
            <v>0</v>
          </cell>
          <cell r="AM53192">
            <v>1</v>
          </cell>
          <cell r="AN53192">
            <v>1</v>
          </cell>
          <cell r="AO53192" t="b">
            <v>0</v>
          </cell>
          <cell r="AP53192" t="b">
            <v>0</v>
          </cell>
          <cell r="AQ53192" t="b">
            <v>0</v>
          </cell>
          <cell r="AR53192" t="b">
            <v>0</v>
          </cell>
          <cell r="AS53192" t="b">
            <v>0</v>
          </cell>
          <cell r="AT53192" t="b">
            <v>0</v>
          </cell>
          <cell r="AU53192" t="b">
            <v>0</v>
          </cell>
          <cell r="AV53192" t="b">
            <v>0</v>
          </cell>
          <cell r="AW53192" t="b">
            <v>0</v>
          </cell>
        </row>
        <row r="53193">
          <cell r="S53193" t="str">
            <v>FRANKLIN SQUARE</v>
          </cell>
          <cell r="AF53193">
            <v>0</v>
          </cell>
          <cell r="AG53193">
            <v>0</v>
          </cell>
          <cell r="AH53193">
            <v>0</v>
          </cell>
          <cell r="AI53193">
            <v>0</v>
          </cell>
          <cell r="AJ53193">
            <v>0</v>
          </cell>
          <cell r="AK53193">
            <v>0</v>
          </cell>
          <cell r="AL53193">
            <v>0</v>
          </cell>
          <cell r="AM53193">
            <v>0</v>
          </cell>
          <cell r="AN53193">
            <v>0</v>
          </cell>
          <cell r="AO53193" t="b">
            <v>0</v>
          </cell>
          <cell r="AP53193" t="b">
            <v>0</v>
          </cell>
          <cell r="AQ53193" t="b">
            <v>0</v>
          </cell>
          <cell r="AR53193" t="b">
            <v>0</v>
          </cell>
          <cell r="AS53193" t="b">
            <v>0</v>
          </cell>
          <cell r="AT53193" t="b">
            <v>0</v>
          </cell>
          <cell r="AU53193" t="b">
            <v>0</v>
          </cell>
          <cell r="AV53193" t="b">
            <v>0</v>
          </cell>
          <cell r="AW53193" t="b">
            <v>0</v>
          </cell>
        </row>
        <row r="53194">
          <cell r="S53194" t="str">
            <v>CARROLLTON RIDGE</v>
          </cell>
          <cell r="AF53194">
            <v>1</v>
          </cell>
          <cell r="AG53194">
            <v>1</v>
          </cell>
          <cell r="AH53194">
            <v>1</v>
          </cell>
          <cell r="AI53194">
            <v>1</v>
          </cell>
          <cell r="AJ53194">
            <v>1</v>
          </cell>
          <cell r="AK53194">
            <v>1</v>
          </cell>
          <cell r="AL53194">
            <v>1</v>
          </cell>
          <cell r="AM53194">
            <v>1</v>
          </cell>
          <cell r="AN53194">
            <v>1</v>
          </cell>
          <cell r="AO53194" t="b">
            <v>0</v>
          </cell>
          <cell r="AP53194" t="b">
            <v>0</v>
          </cell>
          <cell r="AQ53194" t="b">
            <v>0</v>
          </cell>
          <cell r="AR53194" t="b">
            <v>0</v>
          </cell>
          <cell r="AS53194" t="b">
            <v>0</v>
          </cell>
          <cell r="AT53194" t="b">
            <v>0</v>
          </cell>
          <cell r="AU53194" t="b">
            <v>0</v>
          </cell>
          <cell r="AV53194" t="b">
            <v>0</v>
          </cell>
          <cell r="AW53194" t="b">
            <v>0</v>
          </cell>
        </row>
        <row r="53195">
          <cell r="S53195" t="str">
            <v>BEREA</v>
          </cell>
          <cell r="AF53195">
            <v>0</v>
          </cell>
          <cell r="AG53195">
            <v>0</v>
          </cell>
          <cell r="AH53195">
            <v>1</v>
          </cell>
          <cell r="AI53195">
            <v>1</v>
          </cell>
          <cell r="AJ53195">
            <v>1</v>
          </cell>
          <cell r="AK53195">
            <v>1</v>
          </cell>
          <cell r="AL53195">
            <v>1</v>
          </cell>
          <cell r="AM53195">
            <v>1</v>
          </cell>
          <cell r="AN53195">
            <v>1</v>
          </cell>
          <cell r="AO53195" t="b">
            <v>0</v>
          </cell>
          <cell r="AP53195" t="b">
            <v>0</v>
          </cell>
          <cell r="AQ53195" t="b">
            <v>0</v>
          </cell>
          <cell r="AR53195" t="b">
            <v>0</v>
          </cell>
          <cell r="AS53195" t="b">
            <v>0</v>
          </cell>
          <cell r="AT53195" t="b">
            <v>0</v>
          </cell>
          <cell r="AU53195" t="b">
            <v>0</v>
          </cell>
          <cell r="AV53195" t="b">
            <v>0</v>
          </cell>
          <cell r="AW53195" t="b">
            <v>0</v>
          </cell>
        </row>
        <row r="53196">
          <cell r="S53196" t="str">
            <v>UPPER FELLS POINT</v>
          </cell>
          <cell r="AF53196">
            <v>0</v>
          </cell>
          <cell r="AG53196">
            <v>0</v>
          </cell>
          <cell r="AH53196">
            <v>0</v>
          </cell>
          <cell r="AI53196">
            <v>0</v>
          </cell>
          <cell r="AJ53196">
            <v>1</v>
          </cell>
          <cell r="AK53196">
            <v>1</v>
          </cell>
          <cell r="AL53196">
            <v>1</v>
          </cell>
          <cell r="AM53196">
            <v>1</v>
          </cell>
          <cell r="AN53196">
            <v>1</v>
          </cell>
          <cell r="AO53196" t="b">
            <v>0</v>
          </cell>
          <cell r="AP53196" t="b">
            <v>0</v>
          </cell>
          <cell r="AQ53196" t="b">
            <v>0</v>
          </cell>
          <cell r="AR53196" t="b">
            <v>0</v>
          </cell>
          <cell r="AS53196" t="b">
            <v>0</v>
          </cell>
          <cell r="AT53196" t="b">
            <v>0</v>
          </cell>
          <cell r="AU53196" t="b">
            <v>0</v>
          </cell>
          <cell r="AV53196" t="b">
            <v>0</v>
          </cell>
          <cell r="AW53196" t="b">
            <v>0</v>
          </cell>
        </row>
        <row r="53197">
          <cell r="S53197" t="str">
            <v>MOSHER</v>
          </cell>
          <cell r="AF53197">
            <v>1</v>
          </cell>
          <cell r="AG53197">
            <v>1</v>
          </cell>
          <cell r="AH53197">
            <v>1</v>
          </cell>
          <cell r="AI53197">
            <v>1</v>
          </cell>
          <cell r="AJ53197">
            <v>1</v>
          </cell>
          <cell r="AK53197">
            <v>1</v>
          </cell>
          <cell r="AL53197">
            <v>1</v>
          </cell>
          <cell r="AM53197">
            <v>1</v>
          </cell>
          <cell r="AN53197">
            <v>1</v>
          </cell>
          <cell r="AO53197" t="b">
            <v>0</v>
          </cell>
          <cell r="AP53197" t="b">
            <v>0</v>
          </cell>
          <cell r="AQ53197" t="b">
            <v>0</v>
          </cell>
          <cell r="AR53197" t="b">
            <v>0</v>
          </cell>
          <cell r="AS53197" t="b">
            <v>0</v>
          </cell>
          <cell r="AT53197" t="b">
            <v>0</v>
          </cell>
          <cell r="AU53197" t="b">
            <v>0</v>
          </cell>
          <cell r="AV53197" t="b">
            <v>0</v>
          </cell>
          <cell r="AW53197" t="b">
            <v>0</v>
          </cell>
        </row>
        <row r="53198">
          <cell r="S53198" t="str">
            <v>PARKVIEW/WOODBROOK</v>
          </cell>
          <cell r="AF53198">
            <v>0</v>
          </cell>
          <cell r="AG53198">
            <v>0</v>
          </cell>
          <cell r="AH53198">
            <v>0</v>
          </cell>
          <cell r="AI53198">
            <v>0</v>
          </cell>
          <cell r="AJ53198">
            <v>0</v>
          </cell>
          <cell r="AK53198">
            <v>0</v>
          </cell>
          <cell r="AL53198">
            <v>0</v>
          </cell>
          <cell r="AM53198">
            <v>1</v>
          </cell>
          <cell r="AN53198">
            <v>1</v>
          </cell>
          <cell r="AO53198" t="b">
            <v>0</v>
          </cell>
          <cell r="AP53198" t="b">
            <v>0</v>
          </cell>
          <cell r="AQ53198" t="b">
            <v>0</v>
          </cell>
          <cell r="AR53198" t="b">
            <v>0</v>
          </cell>
          <cell r="AS53198" t="b">
            <v>0</v>
          </cell>
          <cell r="AT53198" t="b">
            <v>0</v>
          </cell>
          <cell r="AU53198" t="b">
            <v>0</v>
          </cell>
          <cell r="AV53198" t="b">
            <v>0</v>
          </cell>
          <cell r="AW53198" t="b">
            <v>0</v>
          </cell>
        </row>
        <row r="53199">
          <cell r="S53199" t="str">
            <v>EAST BALTIMORE MIDWAY</v>
          </cell>
          <cell r="AF53199">
            <v>0</v>
          </cell>
          <cell r="AG53199">
            <v>0</v>
          </cell>
          <cell r="AH53199">
            <v>0</v>
          </cell>
          <cell r="AI53199">
            <v>0</v>
          </cell>
          <cell r="AJ53199">
            <v>0</v>
          </cell>
          <cell r="AK53199">
            <v>0</v>
          </cell>
          <cell r="AL53199">
            <v>0</v>
          </cell>
          <cell r="AM53199">
            <v>1</v>
          </cell>
          <cell r="AN53199">
            <v>1</v>
          </cell>
          <cell r="AO53199" t="b">
            <v>0</v>
          </cell>
          <cell r="AP53199" t="b">
            <v>0</v>
          </cell>
          <cell r="AQ53199" t="b">
            <v>0</v>
          </cell>
          <cell r="AR53199" t="b">
            <v>0</v>
          </cell>
          <cell r="AS53199" t="b">
            <v>0</v>
          </cell>
          <cell r="AT53199" t="b">
            <v>0</v>
          </cell>
          <cell r="AU53199" t="b">
            <v>0</v>
          </cell>
          <cell r="AV53199" t="b">
            <v>0</v>
          </cell>
          <cell r="AW53199" t="b">
            <v>0</v>
          </cell>
        </row>
        <row r="53200">
          <cell r="S53200" t="str">
            <v>KERNEWOOD</v>
          </cell>
          <cell r="AF53200">
            <v>0</v>
          </cell>
          <cell r="AG53200">
            <v>0</v>
          </cell>
          <cell r="AH53200">
            <v>0</v>
          </cell>
          <cell r="AI53200">
            <v>0</v>
          </cell>
          <cell r="AJ53200">
            <v>0</v>
          </cell>
          <cell r="AK53200">
            <v>0</v>
          </cell>
          <cell r="AL53200">
            <v>0</v>
          </cell>
          <cell r="AM53200">
            <v>0</v>
          </cell>
          <cell r="AN53200">
            <v>1</v>
          </cell>
          <cell r="AO53200" t="b">
            <v>0</v>
          </cell>
          <cell r="AP53200" t="b">
            <v>0</v>
          </cell>
          <cell r="AQ53200" t="b">
            <v>0</v>
          </cell>
          <cell r="AR53200" t="b">
            <v>0</v>
          </cell>
          <cell r="AS53200" t="b">
            <v>0</v>
          </cell>
          <cell r="AT53200" t="b">
            <v>0</v>
          </cell>
          <cell r="AU53200" t="b">
            <v>0</v>
          </cell>
          <cell r="AV53200" t="b">
            <v>0</v>
          </cell>
          <cell r="AW53200" t="b">
            <v>0</v>
          </cell>
        </row>
        <row r="53201">
          <cell r="S53201" t="str">
            <v>RICHNOR SPRINGS</v>
          </cell>
          <cell r="AF53201">
            <v>0</v>
          </cell>
          <cell r="AG53201">
            <v>0</v>
          </cell>
          <cell r="AH53201">
            <v>0</v>
          </cell>
          <cell r="AI53201">
            <v>0</v>
          </cell>
          <cell r="AJ53201">
            <v>0</v>
          </cell>
          <cell r="AK53201">
            <v>0</v>
          </cell>
          <cell r="AL53201">
            <v>0</v>
          </cell>
          <cell r="AM53201">
            <v>0</v>
          </cell>
          <cell r="AN53201">
            <v>0</v>
          </cell>
          <cell r="AO53201" t="b">
            <v>0</v>
          </cell>
          <cell r="AP53201" t="b">
            <v>0</v>
          </cell>
          <cell r="AQ53201" t="b">
            <v>0</v>
          </cell>
          <cell r="AR53201" t="b">
            <v>0</v>
          </cell>
          <cell r="AS53201" t="b">
            <v>0</v>
          </cell>
          <cell r="AT53201" t="b">
            <v>0</v>
          </cell>
          <cell r="AU53201" t="b">
            <v>0</v>
          </cell>
          <cell r="AV53201" t="b">
            <v>0</v>
          </cell>
          <cell r="AW53201" t="b">
            <v>0</v>
          </cell>
        </row>
        <row r="53202">
          <cell r="S53202" t="str">
            <v>HIGHLANDTOWN</v>
          </cell>
          <cell r="AF53202">
            <v>0</v>
          </cell>
          <cell r="AG53202">
            <v>0</v>
          </cell>
          <cell r="AH53202">
            <v>0</v>
          </cell>
          <cell r="AI53202">
            <v>0</v>
          </cell>
          <cell r="AJ53202">
            <v>0</v>
          </cell>
          <cell r="AK53202">
            <v>0</v>
          </cell>
          <cell r="AL53202">
            <v>1</v>
          </cell>
          <cell r="AM53202">
            <v>1</v>
          </cell>
          <cell r="AN53202">
            <v>1</v>
          </cell>
          <cell r="AO53202" t="b">
            <v>0</v>
          </cell>
          <cell r="AP53202" t="b">
            <v>0</v>
          </cell>
          <cell r="AQ53202" t="b">
            <v>0</v>
          </cell>
          <cell r="AR53202" t="b">
            <v>0</v>
          </cell>
          <cell r="AS53202" t="b">
            <v>0</v>
          </cell>
          <cell r="AT53202" t="b">
            <v>0</v>
          </cell>
          <cell r="AU53202" t="b">
            <v>0</v>
          </cell>
          <cell r="AV53202" t="b">
            <v>0</v>
          </cell>
          <cell r="AW53202" t="b">
            <v>0</v>
          </cell>
        </row>
        <row r="53203">
          <cell r="S53203" t="str">
            <v>NORTHWEST COMMUNITY ACTION</v>
          </cell>
          <cell r="AF53203">
            <v>1</v>
          </cell>
          <cell r="AG53203">
            <v>1</v>
          </cell>
          <cell r="AH53203">
            <v>1</v>
          </cell>
          <cell r="AI53203">
            <v>1</v>
          </cell>
          <cell r="AJ53203">
            <v>1</v>
          </cell>
          <cell r="AK53203">
            <v>1</v>
          </cell>
          <cell r="AL53203">
            <v>1</v>
          </cell>
          <cell r="AM53203">
            <v>1</v>
          </cell>
          <cell r="AN53203">
            <v>1</v>
          </cell>
          <cell r="AO53203" t="b">
            <v>0</v>
          </cell>
          <cell r="AP53203" t="b">
            <v>0</v>
          </cell>
          <cell r="AQ53203" t="b">
            <v>0</v>
          </cell>
          <cell r="AR53203" t="b">
            <v>0</v>
          </cell>
          <cell r="AS53203" t="b">
            <v>0</v>
          </cell>
          <cell r="AT53203" t="b">
            <v>0</v>
          </cell>
          <cell r="AU53203" t="b">
            <v>0</v>
          </cell>
          <cell r="AV53203" t="b">
            <v>0</v>
          </cell>
          <cell r="AW53203" t="b">
            <v>0</v>
          </cell>
        </row>
        <row r="53204">
          <cell r="S53204" t="str">
            <v>FRANKLINTOWN ROAD</v>
          </cell>
          <cell r="AF53204">
            <v>1</v>
          </cell>
          <cell r="AG53204">
            <v>1</v>
          </cell>
          <cell r="AH53204">
            <v>1</v>
          </cell>
          <cell r="AI53204">
            <v>1</v>
          </cell>
          <cell r="AJ53204">
            <v>1</v>
          </cell>
          <cell r="AK53204">
            <v>1</v>
          </cell>
          <cell r="AL53204">
            <v>1</v>
          </cell>
          <cell r="AM53204">
            <v>1</v>
          </cell>
          <cell r="AN53204">
            <v>1</v>
          </cell>
          <cell r="AO53204" t="b">
            <v>0</v>
          </cell>
          <cell r="AP53204" t="b">
            <v>0</v>
          </cell>
          <cell r="AQ53204" t="b">
            <v>0</v>
          </cell>
          <cell r="AR53204" t="b">
            <v>0</v>
          </cell>
          <cell r="AS53204" t="b">
            <v>0</v>
          </cell>
          <cell r="AT53204" t="b">
            <v>0</v>
          </cell>
          <cell r="AU53204" t="b">
            <v>0</v>
          </cell>
          <cell r="AV53204" t="b">
            <v>0</v>
          </cell>
          <cell r="AW53204" t="b">
            <v>0</v>
          </cell>
        </row>
        <row r="53205">
          <cell r="S53205" t="str">
            <v>EAST BALTIMORE MIDWAY</v>
          </cell>
          <cell r="AF53205">
            <v>1</v>
          </cell>
          <cell r="AG53205">
            <v>1</v>
          </cell>
          <cell r="AH53205">
            <v>1</v>
          </cell>
          <cell r="AI53205">
            <v>1</v>
          </cell>
          <cell r="AJ53205">
            <v>1</v>
          </cell>
          <cell r="AK53205">
            <v>1</v>
          </cell>
          <cell r="AL53205">
            <v>1</v>
          </cell>
          <cell r="AM53205">
            <v>1</v>
          </cell>
          <cell r="AN53205">
            <v>1</v>
          </cell>
          <cell r="AO53205" t="b">
            <v>0</v>
          </cell>
          <cell r="AP53205" t="b">
            <v>0</v>
          </cell>
          <cell r="AQ53205" t="b">
            <v>0</v>
          </cell>
          <cell r="AR53205" t="b">
            <v>0</v>
          </cell>
          <cell r="AS53205" t="b">
            <v>0</v>
          </cell>
          <cell r="AT53205" t="b">
            <v>0</v>
          </cell>
          <cell r="AU53205" t="b">
            <v>0</v>
          </cell>
          <cell r="AV53205" t="b">
            <v>0</v>
          </cell>
          <cell r="AW53205" t="b">
            <v>0</v>
          </cell>
        </row>
        <row r="53206">
          <cell r="S53206" t="str">
            <v>COLDSTREAM HOMESTEAD MONTEBELL</v>
          </cell>
          <cell r="AF53206">
            <v>0</v>
          </cell>
          <cell r="AG53206">
            <v>0</v>
          </cell>
          <cell r="AH53206">
            <v>0</v>
          </cell>
          <cell r="AI53206">
            <v>0</v>
          </cell>
          <cell r="AJ53206">
            <v>0</v>
          </cell>
          <cell r="AK53206">
            <v>0</v>
          </cell>
          <cell r="AL53206">
            <v>0</v>
          </cell>
          <cell r="AM53206">
            <v>0</v>
          </cell>
          <cell r="AN53206">
            <v>0</v>
          </cell>
          <cell r="AO53206" t="b">
            <v>0</v>
          </cell>
          <cell r="AP53206" t="b">
            <v>0</v>
          </cell>
          <cell r="AQ53206" t="b">
            <v>0</v>
          </cell>
          <cell r="AR53206" t="b">
            <v>0</v>
          </cell>
          <cell r="AS53206" t="b">
            <v>0</v>
          </cell>
          <cell r="AT53206" t="b">
            <v>0</v>
          </cell>
          <cell r="AU53206" t="b">
            <v>0</v>
          </cell>
          <cell r="AV53206" t="b">
            <v>0</v>
          </cell>
          <cell r="AW53206" t="b">
            <v>0</v>
          </cell>
        </row>
        <row r="53207">
          <cell r="S53207" t="str">
            <v>ROSEMONT EAST</v>
          </cell>
          <cell r="AF53207">
            <v>0</v>
          </cell>
          <cell r="AG53207">
            <v>0</v>
          </cell>
          <cell r="AH53207">
            <v>0</v>
          </cell>
          <cell r="AI53207">
            <v>0</v>
          </cell>
          <cell r="AJ53207">
            <v>0</v>
          </cell>
          <cell r="AK53207">
            <v>0</v>
          </cell>
          <cell r="AL53207">
            <v>0</v>
          </cell>
          <cell r="AM53207">
            <v>0</v>
          </cell>
          <cell r="AN53207">
            <v>1</v>
          </cell>
          <cell r="AO53207" t="b">
            <v>0</v>
          </cell>
          <cell r="AP53207" t="b">
            <v>0</v>
          </cell>
          <cell r="AQ53207" t="b">
            <v>0</v>
          </cell>
          <cell r="AR53207" t="b">
            <v>0</v>
          </cell>
          <cell r="AS53207" t="b">
            <v>0</v>
          </cell>
          <cell r="AT53207" t="b">
            <v>0</v>
          </cell>
          <cell r="AU53207" t="b">
            <v>0</v>
          </cell>
          <cell r="AV53207" t="b">
            <v>0</v>
          </cell>
          <cell r="AW53207" t="b">
            <v>0</v>
          </cell>
        </row>
        <row r="53208">
          <cell r="S53208" t="str">
            <v>VIOLETVILLE</v>
          </cell>
          <cell r="AF53208">
            <v>0</v>
          </cell>
          <cell r="AG53208">
            <v>0</v>
          </cell>
          <cell r="AH53208">
            <v>0</v>
          </cell>
          <cell r="AI53208">
            <v>0</v>
          </cell>
          <cell r="AJ53208">
            <v>0</v>
          </cell>
          <cell r="AK53208">
            <v>0</v>
          </cell>
          <cell r="AL53208">
            <v>0</v>
          </cell>
          <cell r="AM53208">
            <v>0</v>
          </cell>
          <cell r="AN53208">
            <v>1</v>
          </cell>
          <cell r="AO53208" t="b">
            <v>0</v>
          </cell>
          <cell r="AP53208" t="b">
            <v>0</v>
          </cell>
          <cell r="AQ53208" t="b">
            <v>0</v>
          </cell>
          <cell r="AR53208" t="b">
            <v>0</v>
          </cell>
          <cell r="AS53208" t="b">
            <v>0</v>
          </cell>
          <cell r="AT53208" t="b">
            <v>0</v>
          </cell>
          <cell r="AU53208" t="b">
            <v>0</v>
          </cell>
          <cell r="AV53208" t="b">
            <v>0</v>
          </cell>
          <cell r="AW53208" t="b">
            <v>0</v>
          </cell>
        </row>
        <row r="53209">
          <cell r="S53209" t="str">
            <v>FOREST PARK</v>
          </cell>
          <cell r="AF53209">
            <v>0</v>
          </cell>
          <cell r="AG53209">
            <v>0</v>
          </cell>
          <cell r="AH53209">
            <v>0</v>
          </cell>
          <cell r="AI53209">
            <v>0</v>
          </cell>
          <cell r="AJ53209">
            <v>0</v>
          </cell>
          <cell r="AK53209">
            <v>1</v>
          </cell>
          <cell r="AL53209">
            <v>1</v>
          </cell>
          <cell r="AM53209">
            <v>1</v>
          </cell>
          <cell r="AN53209">
            <v>1</v>
          </cell>
          <cell r="AO53209" t="b">
            <v>0</v>
          </cell>
          <cell r="AP53209" t="b">
            <v>0</v>
          </cell>
          <cell r="AQ53209" t="b">
            <v>0</v>
          </cell>
          <cell r="AR53209" t="b">
            <v>0</v>
          </cell>
          <cell r="AS53209" t="b">
            <v>0</v>
          </cell>
          <cell r="AT53209" t="b">
            <v>0</v>
          </cell>
          <cell r="AU53209" t="b">
            <v>0</v>
          </cell>
          <cell r="AV53209" t="b">
            <v>0</v>
          </cell>
          <cell r="AW53209" t="b">
            <v>0</v>
          </cell>
        </row>
        <row r="53210">
          <cell r="S53210" t="str">
            <v>COPPIN HEIGHTS/ASH-CO-EAST</v>
          </cell>
          <cell r="AF53210">
            <v>1</v>
          </cell>
          <cell r="AG53210">
            <v>1</v>
          </cell>
          <cell r="AH53210">
            <v>1</v>
          </cell>
          <cell r="AI53210">
            <v>1</v>
          </cell>
          <cell r="AJ53210">
            <v>1</v>
          </cell>
          <cell r="AK53210">
            <v>1</v>
          </cell>
          <cell r="AL53210">
            <v>1</v>
          </cell>
          <cell r="AM53210">
            <v>1</v>
          </cell>
          <cell r="AN53210">
            <v>1</v>
          </cell>
          <cell r="AO53210" t="b">
            <v>0</v>
          </cell>
          <cell r="AP53210" t="b">
            <v>0</v>
          </cell>
          <cell r="AQ53210" t="b">
            <v>0</v>
          </cell>
          <cell r="AR53210" t="b">
            <v>0</v>
          </cell>
          <cell r="AS53210" t="b">
            <v>0</v>
          </cell>
          <cell r="AT53210" t="b">
            <v>0</v>
          </cell>
          <cell r="AU53210" t="b">
            <v>0</v>
          </cell>
          <cell r="AV53210" t="b">
            <v>0</v>
          </cell>
          <cell r="AW53210" t="b">
            <v>0</v>
          </cell>
        </row>
        <row r="53211">
          <cell r="S53211" t="str">
            <v>WEST ARLINGTON</v>
          </cell>
          <cell r="AF53211">
            <v>0</v>
          </cell>
          <cell r="AG53211">
            <v>0</v>
          </cell>
          <cell r="AH53211">
            <v>0</v>
          </cell>
          <cell r="AI53211">
            <v>0</v>
          </cell>
          <cell r="AJ53211">
            <v>0</v>
          </cell>
          <cell r="AK53211">
            <v>0</v>
          </cell>
          <cell r="AL53211">
            <v>0</v>
          </cell>
          <cell r="AM53211">
            <v>0</v>
          </cell>
          <cell r="AN53211">
            <v>0</v>
          </cell>
          <cell r="AO53211" t="b">
            <v>0</v>
          </cell>
          <cell r="AP53211" t="b">
            <v>0</v>
          </cell>
          <cell r="AQ53211" t="b">
            <v>0</v>
          </cell>
          <cell r="AR53211" t="b">
            <v>0</v>
          </cell>
          <cell r="AS53211" t="b">
            <v>0</v>
          </cell>
          <cell r="AT53211" t="b">
            <v>0</v>
          </cell>
          <cell r="AU53211" t="b">
            <v>0</v>
          </cell>
          <cell r="AV53211" t="b">
            <v>0</v>
          </cell>
          <cell r="AW53211" t="b">
            <v>0</v>
          </cell>
        </row>
        <row r="53212">
          <cell r="S53212" t="str">
            <v>CHRISTOPHER</v>
          </cell>
          <cell r="AF53212">
            <v>0</v>
          </cell>
          <cell r="AG53212">
            <v>0</v>
          </cell>
          <cell r="AH53212">
            <v>0</v>
          </cell>
          <cell r="AI53212">
            <v>0</v>
          </cell>
          <cell r="AJ53212">
            <v>0</v>
          </cell>
          <cell r="AK53212">
            <v>0</v>
          </cell>
          <cell r="AL53212">
            <v>0</v>
          </cell>
          <cell r="AM53212">
            <v>0</v>
          </cell>
          <cell r="AN53212">
            <v>0</v>
          </cell>
          <cell r="AO53212" t="b">
            <v>0</v>
          </cell>
          <cell r="AP53212" t="b">
            <v>0</v>
          </cell>
          <cell r="AQ53212" t="b">
            <v>0</v>
          </cell>
          <cell r="AR53212" t="b">
            <v>0</v>
          </cell>
          <cell r="AS53212" t="b">
            <v>0</v>
          </cell>
          <cell r="AT53212" t="b">
            <v>0</v>
          </cell>
          <cell r="AU53212" t="b">
            <v>0</v>
          </cell>
          <cell r="AV53212" t="b">
            <v>0</v>
          </cell>
          <cell r="AW53212" t="b">
            <v>0</v>
          </cell>
        </row>
        <row r="53213">
          <cell r="S53213" t="str">
            <v>FAIRFIELD AREA</v>
          </cell>
          <cell r="AF53213">
            <v>0</v>
          </cell>
          <cell r="AG53213">
            <v>0</v>
          </cell>
          <cell r="AH53213">
            <v>0</v>
          </cell>
          <cell r="AI53213">
            <v>0</v>
          </cell>
          <cell r="AJ53213">
            <v>0</v>
          </cell>
          <cell r="AK53213">
            <v>0</v>
          </cell>
          <cell r="AL53213">
            <v>0</v>
          </cell>
          <cell r="AM53213">
            <v>0</v>
          </cell>
          <cell r="AN53213">
            <v>0</v>
          </cell>
          <cell r="AO53213" t="b">
            <v>0</v>
          </cell>
          <cell r="AP53213" t="b">
            <v>0</v>
          </cell>
          <cell r="AQ53213" t="b">
            <v>0</v>
          </cell>
          <cell r="AR53213" t="b">
            <v>0</v>
          </cell>
          <cell r="AS53213" t="b">
            <v>0</v>
          </cell>
          <cell r="AT53213" t="b">
            <v>0</v>
          </cell>
          <cell r="AU53213" t="b">
            <v>0</v>
          </cell>
          <cell r="AV53213" t="b">
            <v>0</v>
          </cell>
          <cell r="AW53213" t="b">
            <v>0</v>
          </cell>
        </row>
        <row r="53214">
          <cell r="S53214" t="str">
            <v>MOUNT WINANS</v>
          </cell>
          <cell r="AF53214">
            <v>1</v>
          </cell>
          <cell r="AG53214">
            <v>1</v>
          </cell>
          <cell r="AH53214">
            <v>1</v>
          </cell>
          <cell r="AI53214">
            <v>1</v>
          </cell>
          <cell r="AJ53214">
            <v>1</v>
          </cell>
          <cell r="AK53214">
            <v>1</v>
          </cell>
          <cell r="AL53214">
            <v>1</v>
          </cell>
          <cell r="AM53214">
            <v>1</v>
          </cell>
          <cell r="AN53214">
            <v>1</v>
          </cell>
          <cell r="AO53214" t="b">
            <v>0</v>
          </cell>
          <cell r="AP53214" t="b">
            <v>0</v>
          </cell>
          <cell r="AQ53214" t="b">
            <v>0</v>
          </cell>
          <cell r="AR53214" t="b">
            <v>0</v>
          </cell>
          <cell r="AS53214" t="b">
            <v>0</v>
          </cell>
          <cell r="AT53214" t="b">
            <v>0</v>
          </cell>
          <cell r="AU53214" t="b">
            <v>0</v>
          </cell>
          <cell r="AV53214" t="b">
            <v>0</v>
          </cell>
          <cell r="AW53214" t="b">
            <v>0</v>
          </cell>
        </row>
        <row r="53215">
          <cell r="S53215" t="str">
            <v>GREENMOUNT WEST</v>
          </cell>
          <cell r="AF53215">
            <v>0</v>
          </cell>
          <cell r="AG53215">
            <v>0</v>
          </cell>
          <cell r="AH53215">
            <v>0</v>
          </cell>
          <cell r="AI53215">
            <v>0</v>
          </cell>
          <cell r="AJ53215">
            <v>0</v>
          </cell>
          <cell r="AK53215">
            <v>0</v>
          </cell>
          <cell r="AL53215">
            <v>0</v>
          </cell>
          <cell r="AM53215">
            <v>0</v>
          </cell>
          <cell r="AN53215">
            <v>0</v>
          </cell>
          <cell r="AO53215" t="b">
            <v>0</v>
          </cell>
          <cell r="AP53215" t="b">
            <v>0</v>
          </cell>
          <cell r="AQ53215" t="b">
            <v>0</v>
          </cell>
          <cell r="AR53215" t="b">
            <v>0</v>
          </cell>
          <cell r="AS53215" t="b">
            <v>0</v>
          </cell>
          <cell r="AT53215" t="b">
            <v>0</v>
          </cell>
          <cell r="AU53215" t="b">
            <v>0</v>
          </cell>
          <cell r="AV53215" t="b">
            <v>0</v>
          </cell>
          <cell r="AW53215" t="b">
            <v>0</v>
          </cell>
        </row>
        <row r="53216">
          <cell r="S53216" t="str">
            <v>BIDDLE STREET</v>
          </cell>
          <cell r="AF53216">
            <v>0</v>
          </cell>
          <cell r="AG53216">
            <v>0</v>
          </cell>
          <cell r="AH53216">
            <v>0</v>
          </cell>
          <cell r="AI53216">
            <v>0</v>
          </cell>
          <cell r="AJ53216">
            <v>1</v>
          </cell>
          <cell r="AK53216">
            <v>1</v>
          </cell>
          <cell r="AL53216">
            <v>1</v>
          </cell>
          <cell r="AM53216">
            <v>1</v>
          </cell>
          <cell r="AN53216">
            <v>1</v>
          </cell>
          <cell r="AO53216" t="b">
            <v>0</v>
          </cell>
          <cell r="AP53216" t="b">
            <v>0</v>
          </cell>
          <cell r="AQ53216" t="b">
            <v>0</v>
          </cell>
          <cell r="AR53216" t="b">
            <v>0</v>
          </cell>
          <cell r="AS53216" t="b">
            <v>0</v>
          </cell>
          <cell r="AT53216" t="b">
            <v>0</v>
          </cell>
          <cell r="AU53216" t="b">
            <v>0</v>
          </cell>
          <cell r="AV53216" t="b">
            <v>0</v>
          </cell>
          <cell r="AW53216" t="b">
            <v>0</v>
          </cell>
        </row>
        <row r="53217">
          <cell r="S53217" t="str">
            <v>COPPIN HEIGHTS/ASH-CO-EAST</v>
          </cell>
          <cell r="AF53217">
            <v>1</v>
          </cell>
          <cell r="AG53217">
            <v>1</v>
          </cell>
          <cell r="AH53217">
            <v>1</v>
          </cell>
          <cell r="AI53217">
            <v>1</v>
          </cell>
          <cell r="AJ53217">
            <v>1</v>
          </cell>
          <cell r="AK53217">
            <v>1</v>
          </cell>
          <cell r="AL53217">
            <v>1</v>
          </cell>
          <cell r="AM53217">
            <v>1</v>
          </cell>
          <cell r="AN53217">
            <v>1</v>
          </cell>
          <cell r="AO53217" t="b">
            <v>0</v>
          </cell>
          <cell r="AP53217" t="b">
            <v>0</v>
          </cell>
          <cell r="AQ53217" t="b">
            <v>0</v>
          </cell>
          <cell r="AR53217" t="b">
            <v>0</v>
          </cell>
          <cell r="AS53217" t="b">
            <v>0</v>
          </cell>
          <cell r="AT53217" t="b">
            <v>0</v>
          </cell>
          <cell r="AU53217" t="b">
            <v>0</v>
          </cell>
          <cell r="AV53217" t="b">
            <v>0</v>
          </cell>
          <cell r="AW53217" t="b">
            <v>0</v>
          </cell>
        </row>
        <row r="53218">
          <cell r="S53218" t="str">
            <v>BALTIMORE HIGHLANDS</v>
          </cell>
          <cell r="AF53218">
            <v>0</v>
          </cell>
          <cell r="AG53218">
            <v>0</v>
          </cell>
          <cell r="AH53218">
            <v>0</v>
          </cell>
          <cell r="AI53218">
            <v>0</v>
          </cell>
          <cell r="AJ53218">
            <v>0</v>
          </cell>
          <cell r="AK53218">
            <v>0</v>
          </cell>
          <cell r="AL53218">
            <v>0</v>
          </cell>
          <cell r="AM53218">
            <v>1</v>
          </cell>
          <cell r="AN53218">
            <v>1</v>
          </cell>
          <cell r="AO53218" t="b">
            <v>0</v>
          </cell>
          <cell r="AP53218" t="b">
            <v>0</v>
          </cell>
          <cell r="AQ53218" t="b">
            <v>0</v>
          </cell>
          <cell r="AR53218" t="b">
            <v>0</v>
          </cell>
          <cell r="AS53218" t="b">
            <v>0</v>
          </cell>
          <cell r="AT53218" t="b">
            <v>0</v>
          </cell>
          <cell r="AU53218" t="b">
            <v>0</v>
          </cell>
          <cell r="AV53218" t="b">
            <v>0</v>
          </cell>
          <cell r="AW53218" t="b">
            <v>0</v>
          </cell>
        </row>
        <row r="53219">
          <cell r="S53219" t="str">
            <v>DARLEY PARK</v>
          </cell>
          <cell r="AF53219">
            <v>0</v>
          </cell>
          <cell r="AG53219">
            <v>0</v>
          </cell>
          <cell r="AH53219">
            <v>0</v>
          </cell>
          <cell r="AI53219">
            <v>0</v>
          </cell>
          <cell r="AJ53219">
            <v>0</v>
          </cell>
          <cell r="AK53219">
            <v>0</v>
          </cell>
          <cell r="AL53219">
            <v>0</v>
          </cell>
          <cell r="AM53219">
            <v>0</v>
          </cell>
          <cell r="AN53219">
            <v>1</v>
          </cell>
          <cell r="AO53219" t="b">
            <v>0</v>
          </cell>
          <cell r="AP53219" t="b">
            <v>0</v>
          </cell>
          <cell r="AQ53219" t="b">
            <v>0</v>
          </cell>
          <cell r="AR53219" t="b">
            <v>0</v>
          </cell>
          <cell r="AS53219" t="b">
            <v>0</v>
          </cell>
          <cell r="AT53219" t="b">
            <v>0</v>
          </cell>
          <cell r="AU53219" t="b">
            <v>0</v>
          </cell>
          <cell r="AV53219" t="b">
            <v>0</v>
          </cell>
          <cell r="AW53219" t="b">
            <v>0</v>
          </cell>
        </row>
        <row r="53220">
          <cell r="S53220" t="str">
            <v>DARLEY PARK</v>
          </cell>
          <cell r="AF53220">
            <v>0</v>
          </cell>
          <cell r="AG53220">
            <v>0</v>
          </cell>
          <cell r="AH53220">
            <v>0</v>
          </cell>
          <cell r="AI53220">
            <v>0</v>
          </cell>
          <cell r="AJ53220">
            <v>0</v>
          </cell>
          <cell r="AK53220">
            <v>0</v>
          </cell>
          <cell r="AL53220">
            <v>0</v>
          </cell>
          <cell r="AM53220">
            <v>0</v>
          </cell>
          <cell r="AN53220">
            <v>1</v>
          </cell>
          <cell r="AO53220" t="b">
            <v>0</v>
          </cell>
          <cell r="AP53220" t="b">
            <v>0</v>
          </cell>
          <cell r="AQ53220" t="b">
            <v>0</v>
          </cell>
          <cell r="AR53220" t="b">
            <v>0</v>
          </cell>
          <cell r="AS53220" t="b">
            <v>0</v>
          </cell>
          <cell r="AT53220" t="b">
            <v>0</v>
          </cell>
          <cell r="AU53220" t="b">
            <v>0</v>
          </cell>
          <cell r="AV53220" t="b">
            <v>0</v>
          </cell>
          <cell r="AW53220" t="b">
            <v>0</v>
          </cell>
        </row>
        <row r="53221">
          <cell r="S53221" t="str">
            <v>MIDTOWN-EDMONDSON</v>
          </cell>
          <cell r="AF53221">
            <v>0</v>
          </cell>
          <cell r="AG53221">
            <v>0</v>
          </cell>
          <cell r="AH53221">
            <v>0</v>
          </cell>
          <cell r="AI53221">
            <v>0</v>
          </cell>
          <cell r="AJ53221">
            <v>0</v>
          </cell>
          <cell r="AK53221">
            <v>0</v>
          </cell>
          <cell r="AL53221">
            <v>0</v>
          </cell>
          <cell r="AM53221">
            <v>0</v>
          </cell>
          <cell r="AN53221">
            <v>0</v>
          </cell>
          <cell r="AO53221" t="b">
            <v>0</v>
          </cell>
          <cell r="AP53221" t="b">
            <v>0</v>
          </cell>
          <cell r="AQ53221" t="b">
            <v>0</v>
          </cell>
          <cell r="AR53221" t="b">
            <v>0</v>
          </cell>
          <cell r="AS53221" t="b">
            <v>0</v>
          </cell>
          <cell r="AT53221" t="b">
            <v>0</v>
          </cell>
          <cell r="AU53221" t="b">
            <v>0</v>
          </cell>
          <cell r="AV53221" t="b">
            <v>0</v>
          </cell>
          <cell r="AW53221" t="b">
            <v>0</v>
          </cell>
        </row>
        <row r="53222">
          <cell r="S53222" t="str">
            <v>MIDTOWN-EDMONDSON</v>
          </cell>
          <cell r="AF53222">
            <v>0</v>
          </cell>
          <cell r="AG53222">
            <v>0</v>
          </cell>
          <cell r="AH53222">
            <v>0</v>
          </cell>
          <cell r="AI53222">
            <v>0</v>
          </cell>
          <cell r="AJ53222">
            <v>0</v>
          </cell>
          <cell r="AK53222">
            <v>0</v>
          </cell>
          <cell r="AL53222">
            <v>0</v>
          </cell>
          <cell r="AM53222">
            <v>0</v>
          </cell>
          <cell r="AN53222">
            <v>0</v>
          </cell>
          <cell r="AO53222" t="b">
            <v>0</v>
          </cell>
          <cell r="AP53222" t="b">
            <v>0</v>
          </cell>
          <cell r="AQ53222" t="b">
            <v>0</v>
          </cell>
          <cell r="AR53222" t="b">
            <v>0</v>
          </cell>
          <cell r="AS53222" t="b">
            <v>0</v>
          </cell>
          <cell r="AT53222" t="b">
            <v>0</v>
          </cell>
          <cell r="AU53222" t="b">
            <v>0</v>
          </cell>
          <cell r="AV53222" t="b">
            <v>0</v>
          </cell>
          <cell r="AW53222" t="b">
            <v>0</v>
          </cell>
        </row>
        <row r="53223">
          <cell r="S53223" t="str">
            <v>MIDTOWN-EDMONDSON</v>
          </cell>
          <cell r="AF53223">
            <v>0</v>
          </cell>
          <cell r="AG53223">
            <v>0</v>
          </cell>
          <cell r="AH53223">
            <v>0</v>
          </cell>
          <cell r="AI53223">
            <v>0</v>
          </cell>
          <cell r="AJ53223">
            <v>0</v>
          </cell>
          <cell r="AK53223">
            <v>1</v>
          </cell>
          <cell r="AL53223">
            <v>1</v>
          </cell>
          <cell r="AM53223">
            <v>1</v>
          </cell>
          <cell r="AN53223">
            <v>1</v>
          </cell>
          <cell r="AO53223" t="b">
            <v>0</v>
          </cell>
          <cell r="AP53223" t="b">
            <v>0</v>
          </cell>
          <cell r="AQ53223" t="b">
            <v>0</v>
          </cell>
          <cell r="AR53223" t="b">
            <v>0</v>
          </cell>
          <cell r="AS53223" t="b">
            <v>0</v>
          </cell>
          <cell r="AT53223" t="b">
            <v>0</v>
          </cell>
          <cell r="AU53223" t="b">
            <v>0</v>
          </cell>
          <cell r="AV53223" t="b">
            <v>0</v>
          </cell>
          <cell r="AW53223" t="b">
            <v>0</v>
          </cell>
        </row>
        <row r="53224">
          <cell r="S53224" t="str">
            <v>DOWNTOWN</v>
          </cell>
          <cell r="AF53224">
            <v>0</v>
          </cell>
          <cell r="AG53224">
            <v>0</v>
          </cell>
          <cell r="AH53224">
            <v>0</v>
          </cell>
          <cell r="AI53224">
            <v>0</v>
          </cell>
          <cell r="AJ53224">
            <v>0</v>
          </cell>
          <cell r="AK53224">
            <v>0</v>
          </cell>
          <cell r="AL53224">
            <v>0</v>
          </cell>
          <cell r="AM53224">
            <v>0</v>
          </cell>
          <cell r="AN53224">
            <v>0</v>
          </cell>
          <cell r="AO53224" t="b">
            <v>0</v>
          </cell>
          <cell r="AP53224" t="b">
            <v>0</v>
          </cell>
          <cell r="AQ53224" t="b">
            <v>0</v>
          </cell>
          <cell r="AR53224" t="b">
            <v>0</v>
          </cell>
          <cell r="AS53224" t="b">
            <v>0</v>
          </cell>
          <cell r="AT53224" t="b">
            <v>0</v>
          </cell>
          <cell r="AU53224" t="b">
            <v>0</v>
          </cell>
          <cell r="AV53224" t="b">
            <v>0</v>
          </cell>
          <cell r="AW53224" t="b">
            <v>0</v>
          </cell>
        </row>
        <row r="53225">
          <cell r="S53225" t="str">
            <v>GREENMOUNT WEST</v>
          </cell>
          <cell r="AF53225">
            <v>0</v>
          </cell>
          <cell r="AG53225">
            <v>0</v>
          </cell>
          <cell r="AH53225">
            <v>0</v>
          </cell>
          <cell r="AI53225">
            <v>1</v>
          </cell>
          <cell r="AJ53225">
            <v>1</v>
          </cell>
          <cell r="AK53225">
            <v>1</v>
          </cell>
          <cell r="AL53225">
            <v>1</v>
          </cell>
          <cell r="AM53225">
            <v>1</v>
          </cell>
          <cell r="AN53225">
            <v>1</v>
          </cell>
          <cell r="AO53225" t="b">
            <v>0</v>
          </cell>
          <cell r="AP53225" t="b">
            <v>0</v>
          </cell>
          <cell r="AQ53225" t="b">
            <v>0</v>
          </cell>
          <cell r="AR53225" t="b">
            <v>0</v>
          </cell>
          <cell r="AS53225" t="b">
            <v>0</v>
          </cell>
          <cell r="AT53225" t="b">
            <v>0</v>
          </cell>
          <cell r="AU53225" t="b">
            <v>0</v>
          </cell>
          <cell r="AV53225" t="b">
            <v>0</v>
          </cell>
          <cell r="AW53225" t="b">
            <v>0</v>
          </cell>
        </row>
        <row r="53226">
          <cell r="S53226" t="str">
            <v>MADISON-EASTEND</v>
          </cell>
          <cell r="AF53226">
            <v>0</v>
          </cell>
          <cell r="AG53226">
            <v>0</v>
          </cell>
          <cell r="AH53226">
            <v>0</v>
          </cell>
          <cell r="AI53226">
            <v>0</v>
          </cell>
          <cell r="AJ53226">
            <v>0</v>
          </cell>
          <cell r="AK53226">
            <v>0</v>
          </cell>
          <cell r="AL53226">
            <v>0</v>
          </cell>
          <cell r="AM53226">
            <v>0</v>
          </cell>
          <cell r="AN53226">
            <v>0</v>
          </cell>
          <cell r="AO53226" t="b">
            <v>0</v>
          </cell>
          <cell r="AP53226" t="b">
            <v>0</v>
          </cell>
          <cell r="AQ53226" t="b">
            <v>0</v>
          </cell>
          <cell r="AR53226" t="b">
            <v>0</v>
          </cell>
          <cell r="AS53226" t="b">
            <v>0</v>
          </cell>
          <cell r="AT53226" t="b">
            <v>0</v>
          </cell>
          <cell r="AU53226" t="b">
            <v>0</v>
          </cell>
          <cell r="AV53226" t="b">
            <v>0</v>
          </cell>
          <cell r="AW53226" t="b">
            <v>0</v>
          </cell>
        </row>
        <row r="53227">
          <cell r="S53227" t="str">
            <v>ELLWOOD PARK/MONUMENT</v>
          </cell>
          <cell r="AF53227">
            <v>0</v>
          </cell>
          <cell r="AG53227">
            <v>0</v>
          </cell>
          <cell r="AH53227">
            <v>0</v>
          </cell>
          <cell r="AI53227">
            <v>0</v>
          </cell>
          <cell r="AJ53227">
            <v>0</v>
          </cell>
          <cell r="AK53227">
            <v>0</v>
          </cell>
          <cell r="AL53227">
            <v>0</v>
          </cell>
          <cell r="AM53227">
            <v>1</v>
          </cell>
          <cell r="AN53227">
            <v>1</v>
          </cell>
          <cell r="AO53227" t="b">
            <v>0</v>
          </cell>
          <cell r="AP53227" t="b">
            <v>0</v>
          </cell>
          <cell r="AQ53227" t="b">
            <v>0</v>
          </cell>
          <cell r="AR53227" t="b">
            <v>0</v>
          </cell>
          <cell r="AS53227" t="b">
            <v>0</v>
          </cell>
          <cell r="AT53227" t="b">
            <v>0</v>
          </cell>
          <cell r="AU53227" t="b">
            <v>0</v>
          </cell>
          <cell r="AV53227" t="b">
            <v>0</v>
          </cell>
          <cell r="AW53227" t="b">
            <v>0</v>
          </cell>
        </row>
        <row r="53228">
          <cell r="S53228" t="str">
            <v>EAST BALTIMORE MIDWAY</v>
          </cell>
          <cell r="AF53228">
            <v>0</v>
          </cell>
          <cell r="AG53228">
            <v>0</v>
          </cell>
          <cell r="AH53228">
            <v>0</v>
          </cell>
          <cell r="AI53228">
            <v>0</v>
          </cell>
          <cell r="AJ53228">
            <v>0</v>
          </cell>
          <cell r="AK53228">
            <v>0</v>
          </cell>
          <cell r="AL53228">
            <v>0</v>
          </cell>
          <cell r="AM53228">
            <v>0</v>
          </cell>
          <cell r="AN53228">
            <v>1</v>
          </cell>
          <cell r="AO53228" t="b">
            <v>0</v>
          </cell>
          <cell r="AP53228" t="b">
            <v>0</v>
          </cell>
          <cell r="AQ53228" t="b">
            <v>0</v>
          </cell>
          <cell r="AR53228" t="b">
            <v>0</v>
          </cell>
          <cell r="AS53228" t="b">
            <v>0</v>
          </cell>
          <cell r="AT53228" t="b">
            <v>0</v>
          </cell>
          <cell r="AU53228" t="b">
            <v>0</v>
          </cell>
          <cell r="AV53228" t="b">
            <v>0</v>
          </cell>
          <cell r="AW53228" t="b">
            <v>0</v>
          </cell>
        </row>
        <row r="53229">
          <cell r="S53229" t="str">
            <v>GLENHAM-BELFORD</v>
          </cell>
          <cell r="AF53229">
            <v>0</v>
          </cell>
          <cell r="AG53229">
            <v>0</v>
          </cell>
          <cell r="AH53229">
            <v>0</v>
          </cell>
          <cell r="AI53229">
            <v>0</v>
          </cell>
          <cell r="AJ53229">
            <v>0</v>
          </cell>
          <cell r="AK53229">
            <v>0</v>
          </cell>
          <cell r="AL53229">
            <v>0</v>
          </cell>
          <cell r="AM53229">
            <v>0</v>
          </cell>
          <cell r="AN53229">
            <v>1</v>
          </cell>
          <cell r="AO53229" t="b">
            <v>0</v>
          </cell>
          <cell r="AP53229" t="b">
            <v>0</v>
          </cell>
          <cell r="AQ53229" t="b">
            <v>0</v>
          </cell>
          <cell r="AR53229" t="b">
            <v>0</v>
          </cell>
          <cell r="AS53229" t="b">
            <v>0</v>
          </cell>
          <cell r="AT53229" t="b">
            <v>0</v>
          </cell>
          <cell r="AU53229" t="b">
            <v>0</v>
          </cell>
          <cell r="AV53229" t="b">
            <v>0</v>
          </cell>
          <cell r="AW53229" t="b">
            <v>0</v>
          </cell>
        </row>
        <row r="53230">
          <cell r="S53230" t="str">
            <v>BELAIR-EDISON</v>
          </cell>
          <cell r="AF53230">
            <v>0</v>
          </cell>
          <cell r="AG53230">
            <v>0</v>
          </cell>
          <cell r="AH53230">
            <v>0</v>
          </cell>
          <cell r="AI53230">
            <v>0</v>
          </cell>
          <cell r="AJ53230">
            <v>0</v>
          </cell>
          <cell r="AK53230">
            <v>0</v>
          </cell>
          <cell r="AL53230">
            <v>0</v>
          </cell>
          <cell r="AM53230">
            <v>1</v>
          </cell>
          <cell r="AN53230">
            <v>1</v>
          </cell>
          <cell r="AO53230" t="b">
            <v>0</v>
          </cell>
          <cell r="AP53230" t="b">
            <v>0</v>
          </cell>
          <cell r="AQ53230" t="b">
            <v>0</v>
          </cell>
          <cell r="AR53230" t="b">
            <v>0</v>
          </cell>
          <cell r="AS53230" t="b">
            <v>0</v>
          </cell>
          <cell r="AT53230" t="b">
            <v>0</v>
          </cell>
          <cell r="AU53230" t="b">
            <v>0</v>
          </cell>
          <cell r="AV53230" t="b">
            <v>0</v>
          </cell>
          <cell r="AW53230" t="b">
            <v>0</v>
          </cell>
        </row>
        <row r="53231">
          <cell r="S53231" t="str">
            <v>COPPIN HEIGHTS/ASH-CO-EAST</v>
          </cell>
          <cell r="AF53231">
            <v>0</v>
          </cell>
          <cell r="AG53231">
            <v>0</v>
          </cell>
          <cell r="AH53231">
            <v>0</v>
          </cell>
          <cell r="AI53231">
            <v>0</v>
          </cell>
          <cell r="AJ53231">
            <v>0</v>
          </cell>
          <cell r="AK53231">
            <v>1</v>
          </cell>
          <cell r="AL53231">
            <v>1</v>
          </cell>
          <cell r="AM53231">
            <v>1</v>
          </cell>
          <cell r="AN53231">
            <v>1</v>
          </cell>
          <cell r="AO53231" t="b">
            <v>0</v>
          </cell>
          <cell r="AP53231" t="b">
            <v>0</v>
          </cell>
          <cell r="AQ53231" t="b">
            <v>0</v>
          </cell>
          <cell r="AR53231" t="b">
            <v>0</v>
          </cell>
          <cell r="AS53231" t="b">
            <v>0</v>
          </cell>
          <cell r="AT53231" t="b">
            <v>0</v>
          </cell>
          <cell r="AU53231" t="b">
            <v>0</v>
          </cell>
          <cell r="AV53231" t="b">
            <v>0</v>
          </cell>
          <cell r="AW53231" t="b">
            <v>0</v>
          </cell>
        </row>
        <row r="53232">
          <cell r="S53232" t="str">
            <v>DORCHESTER</v>
          </cell>
          <cell r="AF53232">
            <v>0</v>
          </cell>
          <cell r="AG53232">
            <v>0</v>
          </cell>
          <cell r="AH53232">
            <v>0</v>
          </cell>
          <cell r="AI53232">
            <v>0</v>
          </cell>
          <cell r="AJ53232">
            <v>0</v>
          </cell>
          <cell r="AK53232">
            <v>0</v>
          </cell>
          <cell r="AL53232">
            <v>0</v>
          </cell>
          <cell r="AM53232">
            <v>0</v>
          </cell>
          <cell r="AN53232">
            <v>0</v>
          </cell>
          <cell r="AO53232" t="b">
            <v>0</v>
          </cell>
          <cell r="AP53232" t="b">
            <v>0</v>
          </cell>
          <cell r="AQ53232" t="b">
            <v>0</v>
          </cell>
          <cell r="AR53232" t="b">
            <v>0</v>
          </cell>
          <cell r="AS53232" t="b">
            <v>0</v>
          </cell>
          <cell r="AT53232" t="b">
            <v>0</v>
          </cell>
          <cell r="AU53232" t="b">
            <v>0</v>
          </cell>
          <cell r="AV53232" t="b">
            <v>0</v>
          </cell>
          <cell r="AW53232" t="b">
            <v>0</v>
          </cell>
        </row>
        <row r="53233">
          <cell r="S53233" t="str">
            <v>BALTIMORE HIGHLANDS</v>
          </cell>
          <cell r="AF53233">
            <v>0</v>
          </cell>
          <cell r="AG53233">
            <v>0</v>
          </cell>
          <cell r="AH53233">
            <v>0</v>
          </cell>
          <cell r="AI53233">
            <v>0</v>
          </cell>
          <cell r="AJ53233">
            <v>0</v>
          </cell>
          <cell r="AK53233">
            <v>0</v>
          </cell>
          <cell r="AL53233">
            <v>0</v>
          </cell>
          <cell r="AM53233">
            <v>0</v>
          </cell>
          <cell r="AN53233">
            <v>1</v>
          </cell>
          <cell r="AO53233" t="b">
            <v>0</v>
          </cell>
          <cell r="AP53233" t="b">
            <v>0</v>
          </cell>
          <cell r="AQ53233" t="b">
            <v>0</v>
          </cell>
          <cell r="AR53233" t="b">
            <v>0</v>
          </cell>
          <cell r="AS53233" t="b">
            <v>0</v>
          </cell>
          <cell r="AT53233" t="b">
            <v>0</v>
          </cell>
          <cell r="AU53233" t="b">
            <v>0</v>
          </cell>
          <cell r="AV53233" t="b">
            <v>0</v>
          </cell>
          <cell r="AW53233" t="b">
            <v>0</v>
          </cell>
        </row>
        <row r="53234">
          <cell r="S53234" t="str">
            <v>MIDTOWN-EDMONDSON</v>
          </cell>
          <cell r="AF53234">
            <v>0</v>
          </cell>
          <cell r="AG53234">
            <v>0</v>
          </cell>
          <cell r="AH53234">
            <v>0</v>
          </cell>
          <cell r="AI53234">
            <v>0</v>
          </cell>
          <cell r="AJ53234">
            <v>0</v>
          </cell>
          <cell r="AK53234">
            <v>0</v>
          </cell>
          <cell r="AL53234">
            <v>0</v>
          </cell>
          <cell r="AM53234">
            <v>0</v>
          </cell>
          <cell r="AN53234">
            <v>1</v>
          </cell>
          <cell r="AO53234" t="b">
            <v>0</v>
          </cell>
          <cell r="AP53234" t="b">
            <v>0</v>
          </cell>
          <cell r="AQ53234" t="b">
            <v>0</v>
          </cell>
          <cell r="AR53234" t="b">
            <v>0</v>
          </cell>
          <cell r="AS53234" t="b">
            <v>0</v>
          </cell>
          <cell r="AT53234" t="b">
            <v>0</v>
          </cell>
          <cell r="AU53234" t="b">
            <v>0</v>
          </cell>
          <cell r="AV53234" t="b">
            <v>0</v>
          </cell>
          <cell r="AW53234" t="b">
            <v>0</v>
          </cell>
        </row>
        <row r="53235">
          <cell r="S53235" t="str">
            <v>FRANKLIN SQUARE</v>
          </cell>
          <cell r="AF53235">
            <v>0</v>
          </cell>
          <cell r="AG53235">
            <v>0</v>
          </cell>
          <cell r="AH53235">
            <v>0</v>
          </cell>
          <cell r="AI53235">
            <v>0</v>
          </cell>
          <cell r="AJ53235">
            <v>0</v>
          </cell>
          <cell r="AK53235">
            <v>0</v>
          </cell>
          <cell r="AL53235">
            <v>1</v>
          </cell>
          <cell r="AM53235">
            <v>1</v>
          </cell>
          <cell r="AN53235">
            <v>1</v>
          </cell>
          <cell r="AO53235" t="b">
            <v>0</v>
          </cell>
          <cell r="AP53235" t="b">
            <v>0</v>
          </cell>
          <cell r="AQ53235" t="b">
            <v>0</v>
          </cell>
          <cell r="AR53235" t="b">
            <v>0</v>
          </cell>
          <cell r="AS53235" t="b">
            <v>0</v>
          </cell>
          <cell r="AT53235" t="b">
            <v>0</v>
          </cell>
          <cell r="AU53235" t="b">
            <v>0</v>
          </cell>
          <cell r="AV53235" t="b">
            <v>0</v>
          </cell>
          <cell r="AW53235" t="b">
            <v>0</v>
          </cell>
        </row>
        <row r="53236">
          <cell r="S53236" t="str">
            <v>BOOTH-BOYD</v>
          </cell>
          <cell r="AF53236">
            <v>1</v>
          </cell>
          <cell r="AG53236">
            <v>1</v>
          </cell>
          <cell r="AH53236">
            <v>1</v>
          </cell>
          <cell r="AI53236">
            <v>1</v>
          </cell>
          <cell r="AJ53236">
            <v>1</v>
          </cell>
          <cell r="AK53236">
            <v>1</v>
          </cell>
          <cell r="AL53236">
            <v>1</v>
          </cell>
          <cell r="AM53236">
            <v>1</v>
          </cell>
          <cell r="AN53236">
            <v>1</v>
          </cell>
          <cell r="AO53236" t="b">
            <v>0</v>
          </cell>
          <cell r="AP53236" t="b">
            <v>0</v>
          </cell>
          <cell r="AQ53236" t="b">
            <v>0</v>
          </cell>
          <cell r="AR53236" t="b">
            <v>0</v>
          </cell>
          <cell r="AS53236" t="b">
            <v>0</v>
          </cell>
          <cell r="AT53236" t="b">
            <v>0</v>
          </cell>
          <cell r="AU53236" t="b">
            <v>0</v>
          </cell>
          <cell r="AV53236" t="b">
            <v>0</v>
          </cell>
          <cell r="AW53236" t="b">
            <v>0</v>
          </cell>
        </row>
        <row r="53237">
          <cell r="S53237" t="str">
            <v>UNION SQUARE</v>
          </cell>
          <cell r="AF53237">
            <v>0</v>
          </cell>
          <cell r="AG53237">
            <v>0</v>
          </cell>
          <cell r="AH53237">
            <v>0</v>
          </cell>
          <cell r="AI53237">
            <v>0</v>
          </cell>
          <cell r="AJ53237">
            <v>0</v>
          </cell>
          <cell r="AK53237">
            <v>0</v>
          </cell>
          <cell r="AL53237">
            <v>0</v>
          </cell>
          <cell r="AM53237">
            <v>1</v>
          </cell>
          <cell r="AN53237">
            <v>1</v>
          </cell>
          <cell r="AO53237" t="b">
            <v>0</v>
          </cell>
          <cell r="AP53237" t="b">
            <v>0</v>
          </cell>
          <cell r="AQ53237" t="b">
            <v>0</v>
          </cell>
          <cell r="AR53237" t="b">
            <v>0</v>
          </cell>
          <cell r="AS53237" t="b">
            <v>0</v>
          </cell>
          <cell r="AT53237" t="b">
            <v>0</v>
          </cell>
          <cell r="AU53237" t="b">
            <v>0</v>
          </cell>
          <cell r="AV53237" t="b">
            <v>0</v>
          </cell>
          <cell r="AW53237" t="b">
            <v>0</v>
          </cell>
        </row>
        <row r="53238">
          <cell r="S53238" t="str">
            <v>GREENMOUNT WEST</v>
          </cell>
          <cell r="AF53238">
            <v>0</v>
          </cell>
          <cell r="AG53238">
            <v>0</v>
          </cell>
          <cell r="AH53238">
            <v>0</v>
          </cell>
          <cell r="AI53238">
            <v>0</v>
          </cell>
          <cell r="AJ53238">
            <v>0</v>
          </cell>
          <cell r="AK53238">
            <v>0</v>
          </cell>
          <cell r="AL53238">
            <v>0</v>
          </cell>
          <cell r="AM53238">
            <v>0</v>
          </cell>
          <cell r="AN53238">
            <v>0</v>
          </cell>
          <cell r="AO53238" t="b">
            <v>0</v>
          </cell>
          <cell r="AP53238" t="b">
            <v>0</v>
          </cell>
          <cell r="AQ53238" t="b">
            <v>0</v>
          </cell>
          <cell r="AR53238" t="b">
            <v>0</v>
          </cell>
          <cell r="AS53238" t="b">
            <v>0</v>
          </cell>
          <cell r="AT53238" t="b">
            <v>0</v>
          </cell>
          <cell r="AU53238" t="b">
            <v>0</v>
          </cell>
          <cell r="AV53238" t="b">
            <v>0</v>
          </cell>
          <cell r="AW53238" t="b">
            <v>0</v>
          </cell>
        </row>
        <row r="53239">
          <cell r="S53239" t="str">
            <v>GREENMOUNT WEST</v>
          </cell>
          <cell r="AF53239">
            <v>0</v>
          </cell>
          <cell r="AG53239">
            <v>0</v>
          </cell>
          <cell r="AH53239">
            <v>0</v>
          </cell>
          <cell r="AI53239">
            <v>0</v>
          </cell>
          <cell r="AJ53239">
            <v>0</v>
          </cell>
          <cell r="AK53239">
            <v>0</v>
          </cell>
          <cell r="AL53239">
            <v>0</v>
          </cell>
          <cell r="AM53239">
            <v>0</v>
          </cell>
          <cell r="AN53239">
            <v>0</v>
          </cell>
          <cell r="AO53239" t="b">
            <v>0</v>
          </cell>
          <cell r="AP53239" t="b">
            <v>0</v>
          </cell>
          <cell r="AQ53239" t="b">
            <v>0</v>
          </cell>
          <cell r="AR53239" t="b">
            <v>0</v>
          </cell>
          <cell r="AS53239" t="b">
            <v>0</v>
          </cell>
          <cell r="AT53239" t="b">
            <v>0</v>
          </cell>
          <cell r="AU53239" t="b">
            <v>0</v>
          </cell>
          <cell r="AV53239" t="b">
            <v>0</v>
          </cell>
          <cell r="AW53239" t="b">
            <v>0</v>
          </cell>
        </row>
        <row r="53240">
          <cell r="S53240" t="str">
            <v>MADISON-EASTEND</v>
          </cell>
          <cell r="AF53240">
            <v>0</v>
          </cell>
          <cell r="AG53240">
            <v>0</v>
          </cell>
          <cell r="AH53240">
            <v>0</v>
          </cell>
          <cell r="AI53240">
            <v>0</v>
          </cell>
          <cell r="AJ53240">
            <v>0</v>
          </cell>
          <cell r="AK53240">
            <v>0</v>
          </cell>
          <cell r="AL53240">
            <v>0</v>
          </cell>
          <cell r="AM53240">
            <v>0</v>
          </cell>
          <cell r="AN53240">
            <v>0</v>
          </cell>
          <cell r="AO53240" t="b">
            <v>0</v>
          </cell>
          <cell r="AP53240" t="b">
            <v>0</v>
          </cell>
          <cell r="AQ53240" t="b">
            <v>0</v>
          </cell>
          <cell r="AR53240" t="b">
            <v>0</v>
          </cell>
          <cell r="AS53240" t="b">
            <v>0</v>
          </cell>
          <cell r="AT53240" t="b">
            <v>0</v>
          </cell>
          <cell r="AU53240" t="b">
            <v>0</v>
          </cell>
          <cell r="AV53240" t="b">
            <v>0</v>
          </cell>
          <cell r="AW53240" t="b">
            <v>0</v>
          </cell>
        </row>
        <row r="53241">
          <cell r="S53241" t="str">
            <v>COPPIN HEIGHTS/ASH-CO-EAST</v>
          </cell>
          <cell r="AF53241">
            <v>0</v>
          </cell>
          <cell r="AG53241">
            <v>0</v>
          </cell>
          <cell r="AH53241">
            <v>0</v>
          </cell>
          <cell r="AI53241">
            <v>0</v>
          </cell>
          <cell r="AJ53241">
            <v>0</v>
          </cell>
          <cell r="AK53241">
            <v>0</v>
          </cell>
          <cell r="AL53241">
            <v>0</v>
          </cell>
          <cell r="AM53241">
            <v>1</v>
          </cell>
          <cell r="AN53241">
            <v>1</v>
          </cell>
          <cell r="AO53241" t="b">
            <v>0</v>
          </cell>
          <cell r="AP53241" t="b">
            <v>0</v>
          </cell>
          <cell r="AQ53241" t="b">
            <v>0</v>
          </cell>
          <cell r="AR53241" t="b">
            <v>0</v>
          </cell>
          <cell r="AS53241" t="b">
            <v>0</v>
          </cell>
          <cell r="AT53241" t="b">
            <v>0</v>
          </cell>
          <cell r="AU53241" t="b">
            <v>0</v>
          </cell>
          <cell r="AV53241" t="b">
            <v>0</v>
          </cell>
          <cell r="AW53241" t="b">
            <v>0</v>
          </cell>
        </row>
        <row r="53242">
          <cell r="S53242" t="str">
            <v>PENN NORTH</v>
          </cell>
          <cell r="AF53242">
            <v>0</v>
          </cell>
          <cell r="AG53242">
            <v>0</v>
          </cell>
          <cell r="AH53242">
            <v>0</v>
          </cell>
          <cell r="AI53242">
            <v>0</v>
          </cell>
          <cell r="AJ53242">
            <v>0</v>
          </cell>
          <cell r="AK53242">
            <v>0</v>
          </cell>
          <cell r="AL53242">
            <v>0</v>
          </cell>
          <cell r="AM53242">
            <v>0</v>
          </cell>
          <cell r="AN53242">
            <v>1</v>
          </cell>
          <cell r="AO53242" t="b">
            <v>0</v>
          </cell>
          <cell r="AP53242" t="b">
            <v>0</v>
          </cell>
          <cell r="AQ53242" t="b">
            <v>0</v>
          </cell>
          <cell r="AR53242" t="b">
            <v>0</v>
          </cell>
          <cell r="AS53242" t="b">
            <v>0</v>
          </cell>
          <cell r="AT53242" t="b">
            <v>0</v>
          </cell>
          <cell r="AU53242" t="b">
            <v>0</v>
          </cell>
          <cell r="AV53242" t="b">
            <v>0</v>
          </cell>
          <cell r="AW53242" t="b">
            <v>0</v>
          </cell>
        </row>
        <row r="53243">
          <cell r="S53243" t="str">
            <v>MILLHILL</v>
          </cell>
          <cell r="AF53243">
            <v>0</v>
          </cell>
          <cell r="AG53243">
            <v>0</v>
          </cell>
          <cell r="AH53243">
            <v>0</v>
          </cell>
          <cell r="AI53243">
            <v>0</v>
          </cell>
          <cell r="AJ53243">
            <v>0</v>
          </cell>
          <cell r="AK53243">
            <v>0</v>
          </cell>
          <cell r="AL53243">
            <v>0</v>
          </cell>
          <cell r="AM53243">
            <v>0</v>
          </cell>
          <cell r="AN53243">
            <v>0</v>
          </cell>
          <cell r="AO53243" t="b">
            <v>0</v>
          </cell>
          <cell r="AP53243" t="b">
            <v>0</v>
          </cell>
          <cell r="AQ53243" t="b">
            <v>0</v>
          </cell>
          <cell r="AR53243" t="b">
            <v>0</v>
          </cell>
          <cell r="AS53243" t="b">
            <v>0</v>
          </cell>
          <cell r="AT53243" t="b">
            <v>0</v>
          </cell>
          <cell r="AU53243" t="b">
            <v>0</v>
          </cell>
          <cell r="AV53243" t="b">
            <v>0</v>
          </cell>
          <cell r="AW53243" t="b">
            <v>0</v>
          </cell>
        </row>
        <row r="53244">
          <cell r="S53244" t="str">
            <v>BELAIR-EDISON</v>
          </cell>
          <cell r="AF53244">
            <v>0</v>
          </cell>
          <cell r="AG53244">
            <v>0</v>
          </cell>
          <cell r="AH53244">
            <v>0</v>
          </cell>
          <cell r="AI53244">
            <v>0</v>
          </cell>
          <cell r="AJ53244">
            <v>0</v>
          </cell>
          <cell r="AK53244">
            <v>0</v>
          </cell>
          <cell r="AL53244">
            <v>0</v>
          </cell>
          <cell r="AM53244">
            <v>0</v>
          </cell>
          <cell r="AN53244">
            <v>0</v>
          </cell>
          <cell r="AO53244" t="b">
            <v>0</v>
          </cell>
          <cell r="AP53244" t="b">
            <v>0</v>
          </cell>
          <cell r="AQ53244" t="b">
            <v>0</v>
          </cell>
          <cell r="AR53244" t="b">
            <v>0</v>
          </cell>
          <cell r="AS53244" t="b">
            <v>0</v>
          </cell>
          <cell r="AT53244" t="b">
            <v>0</v>
          </cell>
          <cell r="AU53244" t="b">
            <v>0</v>
          </cell>
          <cell r="AV53244" t="b">
            <v>0</v>
          </cell>
          <cell r="AW53244" t="b">
            <v>0</v>
          </cell>
        </row>
        <row r="53245">
          <cell r="S53245" t="str">
            <v>ARLINGTON</v>
          </cell>
          <cell r="AF53245">
            <v>0</v>
          </cell>
          <cell r="AG53245">
            <v>0</v>
          </cell>
          <cell r="AH53245">
            <v>0</v>
          </cell>
          <cell r="AI53245">
            <v>0</v>
          </cell>
          <cell r="AJ53245">
            <v>0</v>
          </cell>
          <cell r="AK53245">
            <v>0</v>
          </cell>
          <cell r="AL53245">
            <v>0</v>
          </cell>
          <cell r="AM53245">
            <v>0</v>
          </cell>
          <cell r="AN53245">
            <v>1</v>
          </cell>
          <cell r="AO53245" t="b">
            <v>0</v>
          </cell>
          <cell r="AP53245" t="b">
            <v>0</v>
          </cell>
          <cell r="AQ53245" t="b">
            <v>0</v>
          </cell>
          <cell r="AR53245" t="b">
            <v>0</v>
          </cell>
          <cell r="AS53245" t="b">
            <v>0</v>
          </cell>
          <cell r="AT53245" t="b">
            <v>0</v>
          </cell>
          <cell r="AU53245" t="b">
            <v>0</v>
          </cell>
          <cell r="AV53245" t="b">
            <v>0</v>
          </cell>
          <cell r="AW53245" t="b">
            <v>0</v>
          </cell>
        </row>
        <row r="53246">
          <cell r="S53246" t="str">
            <v>MID-GOVANS</v>
          </cell>
          <cell r="AF53246">
            <v>0</v>
          </cell>
          <cell r="AG53246">
            <v>0</v>
          </cell>
          <cell r="AH53246">
            <v>0</v>
          </cell>
          <cell r="AI53246">
            <v>0</v>
          </cell>
          <cell r="AJ53246">
            <v>0</v>
          </cell>
          <cell r="AK53246">
            <v>0</v>
          </cell>
          <cell r="AL53246">
            <v>1</v>
          </cell>
          <cell r="AM53246">
            <v>1</v>
          </cell>
          <cell r="AN53246">
            <v>1</v>
          </cell>
          <cell r="AO53246" t="b">
            <v>0</v>
          </cell>
          <cell r="AP53246" t="b">
            <v>0</v>
          </cell>
          <cell r="AQ53246" t="b">
            <v>0</v>
          </cell>
          <cell r="AR53246" t="b">
            <v>0</v>
          </cell>
          <cell r="AS53246" t="b">
            <v>0</v>
          </cell>
          <cell r="AT53246" t="b">
            <v>0</v>
          </cell>
          <cell r="AU53246" t="b">
            <v>0</v>
          </cell>
          <cell r="AV53246" t="b">
            <v>0</v>
          </cell>
          <cell r="AW53246" t="b">
            <v>0</v>
          </cell>
        </row>
        <row r="53247">
          <cell r="S53247" t="str">
            <v>MIDTOWN-EDMONDSON</v>
          </cell>
          <cell r="AF53247">
            <v>0</v>
          </cell>
          <cell r="AG53247">
            <v>1</v>
          </cell>
          <cell r="AH53247">
            <v>1</v>
          </cell>
          <cell r="AI53247">
            <v>1</v>
          </cell>
          <cell r="AJ53247">
            <v>1</v>
          </cell>
          <cell r="AK53247">
            <v>1</v>
          </cell>
          <cell r="AL53247">
            <v>1</v>
          </cell>
          <cell r="AM53247">
            <v>1</v>
          </cell>
          <cell r="AN53247">
            <v>1</v>
          </cell>
          <cell r="AO53247" t="b">
            <v>0</v>
          </cell>
          <cell r="AP53247" t="b">
            <v>0</v>
          </cell>
          <cell r="AQ53247" t="b">
            <v>0</v>
          </cell>
          <cell r="AR53247" t="b">
            <v>0</v>
          </cell>
          <cell r="AS53247" t="b">
            <v>0</v>
          </cell>
          <cell r="AT53247" t="b">
            <v>0</v>
          </cell>
          <cell r="AU53247" t="b">
            <v>0</v>
          </cell>
          <cell r="AV53247" t="b">
            <v>0</v>
          </cell>
          <cell r="AW53247" t="b">
            <v>0</v>
          </cell>
        </row>
        <row r="53248">
          <cell r="S53248" t="str">
            <v>DRUID HEIGHTS</v>
          </cell>
          <cell r="AF53248">
            <v>0</v>
          </cell>
          <cell r="AG53248">
            <v>0</v>
          </cell>
          <cell r="AH53248">
            <v>0</v>
          </cell>
          <cell r="AI53248">
            <v>0</v>
          </cell>
          <cell r="AJ53248">
            <v>1</v>
          </cell>
          <cell r="AK53248">
            <v>1</v>
          </cell>
          <cell r="AL53248">
            <v>1</v>
          </cell>
          <cell r="AM53248">
            <v>1</v>
          </cell>
          <cell r="AN53248">
            <v>1</v>
          </cell>
          <cell r="AO53248" t="b">
            <v>0</v>
          </cell>
          <cell r="AP53248" t="b">
            <v>0</v>
          </cell>
          <cell r="AQ53248" t="b">
            <v>0</v>
          </cell>
          <cell r="AR53248" t="b">
            <v>0</v>
          </cell>
          <cell r="AS53248" t="b">
            <v>0</v>
          </cell>
          <cell r="AT53248" t="b">
            <v>0</v>
          </cell>
          <cell r="AU53248" t="b">
            <v>0</v>
          </cell>
          <cell r="AV53248" t="b">
            <v>0</v>
          </cell>
          <cell r="AW53248" t="b">
            <v>0</v>
          </cell>
        </row>
        <row r="53249">
          <cell r="S53249" t="str">
            <v>DOWNTOWN</v>
          </cell>
          <cell r="AF53249">
            <v>0</v>
          </cell>
          <cell r="AG53249">
            <v>0</v>
          </cell>
          <cell r="AH53249">
            <v>0</v>
          </cell>
          <cell r="AI53249">
            <v>0</v>
          </cell>
          <cell r="AJ53249">
            <v>0</v>
          </cell>
          <cell r="AK53249">
            <v>0</v>
          </cell>
          <cell r="AL53249">
            <v>1</v>
          </cell>
          <cell r="AM53249">
            <v>1</v>
          </cell>
          <cell r="AN53249">
            <v>1</v>
          </cell>
          <cell r="AO53249" t="b">
            <v>0</v>
          </cell>
          <cell r="AP53249" t="b">
            <v>0</v>
          </cell>
          <cell r="AQ53249" t="b">
            <v>0</v>
          </cell>
          <cell r="AR53249" t="b">
            <v>0</v>
          </cell>
          <cell r="AS53249" t="b">
            <v>0</v>
          </cell>
          <cell r="AT53249" t="b">
            <v>0</v>
          </cell>
          <cell r="AU53249" t="b">
            <v>0</v>
          </cell>
          <cell r="AV53249" t="b">
            <v>0</v>
          </cell>
          <cell r="AW53249" t="b">
            <v>0</v>
          </cell>
        </row>
        <row r="53250">
          <cell r="S53250" t="str">
            <v>COPPIN HEIGHTS/ASH-CO-EAST</v>
          </cell>
          <cell r="AF53250">
            <v>0</v>
          </cell>
          <cell r="AG53250">
            <v>0</v>
          </cell>
          <cell r="AH53250">
            <v>0</v>
          </cell>
          <cell r="AI53250">
            <v>0</v>
          </cell>
          <cell r="AJ53250">
            <v>0</v>
          </cell>
          <cell r="AK53250">
            <v>0</v>
          </cell>
          <cell r="AL53250">
            <v>0</v>
          </cell>
          <cell r="AM53250">
            <v>1</v>
          </cell>
          <cell r="AN53250">
            <v>1</v>
          </cell>
          <cell r="AO53250" t="b">
            <v>0</v>
          </cell>
          <cell r="AP53250" t="b">
            <v>0</v>
          </cell>
          <cell r="AQ53250" t="b">
            <v>0</v>
          </cell>
          <cell r="AR53250" t="b">
            <v>0</v>
          </cell>
          <cell r="AS53250" t="b">
            <v>0</v>
          </cell>
          <cell r="AT53250" t="b">
            <v>0</v>
          </cell>
          <cell r="AU53250" t="b">
            <v>0</v>
          </cell>
          <cell r="AV53250" t="b">
            <v>0</v>
          </cell>
          <cell r="AW53250" t="b">
            <v>0</v>
          </cell>
        </row>
        <row r="53251">
          <cell r="S53251" t="str">
            <v>GREENSPRING</v>
          </cell>
          <cell r="AF53251">
            <v>0</v>
          </cell>
          <cell r="AG53251">
            <v>1</v>
          </cell>
          <cell r="AH53251">
            <v>1</v>
          </cell>
          <cell r="AI53251">
            <v>1</v>
          </cell>
          <cell r="AJ53251">
            <v>1</v>
          </cell>
          <cell r="AK53251">
            <v>1</v>
          </cell>
          <cell r="AL53251">
            <v>1</v>
          </cell>
          <cell r="AM53251">
            <v>1</v>
          </cell>
          <cell r="AN53251">
            <v>1</v>
          </cell>
          <cell r="AO53251" t="b">
            <v>0</v>
          </cell>
          <cell r="AP53251" t="b">
            <v>0</v>
          </cell>
          <cell r="AQ53251" t="b">
            <v>0</v>
          </cell>
          <cell r="AR53251" t="b">
            <v>0</v>
          </cell>
          <cell r="AS53251" t="b">
            <v>0</v>
          </cell>
          <cell r="AT53251" t="b">
            <v>0</v>
          </cell>
          <cell r="AU53251" t="b">
            <v>0</v>
          </cell>
          <cell r="AV53251" t="b">
            <v>0</v>
          </cell>
          <cell r="AW53251" t="b">
            <v>0</v>
          </cell>
        </row>
        <row r="53252">
          <cell r="S53252" t="str">
            <v>MIDTOWN-EDMONDSON</v>
          </cell>
          <cell r="AF53252">
            <v>0</v>
          </cell>
          <cell r="AG53252">
            <v>1</v>
          </cell>
          <cell r="AH53252">
            <v>1</v>
          </cell>
          <cell r="AI53252">
            <v>1</v>
          </cell>
          <cell r="AJ53252">
            <v>1</v>
          </cell>
          <cell r="AK53252">
            <v>1</v>
          </cell>
          <cell r="AL53252">
            <v>1</v>
          </cell>
          <cell r="AM53252">
            <v>1</v>
          </cell>
          <cell r="AN53252">
            <v>1</v>
          </cell>
          <cell r="AO53252" t="b">
            <v>0</v>
          </cell>
          <cell r="AP53252" t="b">
            <v>0</v>
          </cell>
          <cell r="AQ53252" t="b">
            <v>0</v>
          </cell>
          <cell r="AR53252" t="b">
            <v>0</v>
          </cell>
          <cell r="AS53252" t="b">
            <v>0</v>
          </cell>
          <cell r="AT53252" t="b">
            <v>0</v>
          </cell>
          <cell r="AU53252" t="b">
            <v>0</v>
          </cell>
          <cell r="AV53252" t="b">
            <v>0</v>
          </cell>
          <cell r="AW53252" t="b">
            <v>0</v>
          </cell>
        </row>
        <row r="53253">
          <cell r="S53253" t="str">
            <v>MIDTOWN-EDMONDSON</v>
          </cell>
          <cell r="AF53253">
            <v>0</v>
          </cell>
          <cell r="AG53253">
            <v>0</v>
          </cell>
          <cell r="AH53253">
            <v>0</v>
          </cell>
          <cell r="AI53253">
            <v>0</v>
          </cell>
          <cell r="AJ53253">
            <v>1</v>
          </cell>
          <cell r="AK53253">
            <v>1</v>
          </cell>
          <cell r="AL53253">
            <v>1</v>
          </cell>
          <cell r="AM53253">
            <v>1</v>
          </cell>
          <cell r="AN53253">
            <v>1</v>
          </cell>
          <cell r="AO53253" t="b">
            <v>0</v>
          </cell>
          <cell r="AP53253" t="b">
            <v>0</v>
          </cell>
          <cell r="AQ53253" t="b">
            <v>0</v>
          </cell>
          <cell r="AR53253" t="b">
            <v>0</v>
          </cell>
          <cell r="AS53253" t="b">
            <v>0</v>
          </cell>
          <cell r="AT53253" t="b">
            <v>0</v>
          </cell>
          <cell r="AU53253" t="b">
            <v>0</v>
          </cell>
          <cell r="AV53253" t="b">
            <v>0</v>
          </cell>
          <cell r="AW53253" t="b">
            <v>0</v>
          </cell>
        </row>
        <row r="53254">
          <cell r="S53254" t="str">
            <v>MIDDLE EAST</v>
          </cell>
          <cell r="AF53254">
            <v>0</v>
          </cell>
          <cell r="AG53254">
            <v>0</v>
          </cell>
          <cell r="AH53254">
            <v>0</v>
          </cell>
          <cell r="AI53254">
            <v>0</v>
          </cell>
          <cell r="AJ53254">
            <v>0</v>
          </cell>
          <cell r="AK53254">
            <v>0</v>
          </cell>
          <cell r="AL53254">
            <v>0</v>
          </cell>
          <cell r="AM53254">
            <v>0</v>
          </cell>
          <cell r="AN53254">
            <v>1</v>
          </cell>
          <cell r="AO53254" t="b">
            <v>0</v>
          </cell>
          <cell r="AP53254" t="b">
            <v>0</v>
          </cell>
          <cell r="AQ53254" t="b">
            <v>0</v>
          </cell>
          <cell r="AR53254" t="b">
            <v>0</v>
          </cell>
          <cell r="AS53254" t="b">
            <v>0</v>
          </cell>
          <cell r="AT53254" t="b">
            <v>0</v>
          </cell>
          <cell r="AU53254" t="b">
            <v>0</v>
          </cell>
          <cell r="AV53254" t="b">
            <v>0</v>
          </cell>
          <cell r="AW53254" t="b">
            <v>0</v>
          </cell>
        </row>
        <row r="53255">
          <cell r="S53255" t="str">
            <v>MIDDLE EAST</v>
          </cell>
          <cell r="AF53255">
            <v>0</v>
          </cell>
          <cell r="AG53255">
            <v>0</v>
          </cell>
          <cell r="AH53255">
            <v>0</v>
          </cell>
          <cell r="AI53255">
            <v>0</v>
          </cell>
          <cell r="AJ53255">
            <v>0</v>
          </cell>
          <cell r="AK53255">
            <v>0</v>
          </cell>
          <cell r="AL53255">
            <v>0</v>
          </cell>
          <cell r="AM53255">
            <v>0</v>
          </cell>
          <cell r="AN53255">
            <v>1</v>
          </cell>
          <cell r="AO53255" t="b">
            <v>0</v>
          </cell>
          <cell r="AP53255" t="b">
            <v>0</v>
          </cell>
          <cell r="AQ53255" t="b">
            <v>0</v>
          </cell>
          <cell r="AR53255" t="b">
            <v>0</v>
          </cell>
          <cell r="AS53255" t="b">
            <v>0</v>
          </cell>
          <cell r="AT53255" t="b">
            <v>0</v>
          </cell>
          <cell r="AU53255" t="b">
            <v>0</v>
          </cell>
          <cell r="AV53255" t="b">
            <v>0</v>
          </cell>
          <cell r="AW53255" t="b">
            <v>0</v>
          </cell>
        </row>
        <row r="53256">
          <cell r="S53256" t="str">
            <v>NORTHWEST COMMUNITY ACTION</v>
          </cell>
          <cell r="AF53256">
            <v>0</v>
          </cell>
          <cell r="AG53256">
            <v>0</v>
          </cell>
          <cell r="AH53256">
            <v>0</v>
          </cell>
          <cell r="AI53256">
            <v>0</v>
          </cell>
          <cell r="AJ53256">
            <v>0</v>
          </cell>
          <cell r="AK53256">
            <v>0</v>
          </cell>
          <cell r="AL53256">
            <v>0</v>
          </cell>
          <cell r="AM53256">
            <v>0</v>
          </cell>
          <cell r="AN53256">
            <v>0</v>
          </cell>
          <cell r="AO53256" t="b">
            <v>0</v>
          </cell>
          <cell r="AP53256" t="b">
            <v>0</v>
          </cell>
          <cell r="AQ53256" t="b">
            <v>0</v>
          </cell>
          <cell r="AR53256" t="b">
            <v>0</v>
          </cell>
          <cell r="AS53256" t="b">
            <v>0</v>
          </cell>
          <cell r="AT53256" t="b">
            <v>0</v>
          </cell>
          <cell r="AU53256" t="b">
            <v>0</v>
          </cell>
          <cell r="AV53256" t="b">
            <v>0</v>
          </cell>
          <cell r="AW53256" t="b">
            <v>0</v>
          </cell>
        </row>
        <row r="53257">
          <cell r="S53257" t="str">
            <v>NORTHWEST COMMUNITY ACTION</v>
          </cell>
          <cell r="AF53257">
            <v>1</v>
          </cell>
          <cell r="AG53257">
            <v>1</v>
          </cell>
          <cell r="AH53257">
            <v>1</v>
          </cell>
          <cell r="AI53257">
            <v>1</v>
          </cell>
          <cell r="AJ53257">
            <v>1</v>
          </cell>
          <cell r="AK53257">
            <v>1</v>
          </cell>
          <cell r="AL53257">
            <v>1</v>
          </cell>
          <cell r="AM53257">
            <v>1</v>
          </cell>
          <cell r="AN53257">
            <v>1</v>
          </cell>
          <cell r="AO53257" t="b">
            <v>0</v>
          </cell>
          <cell r="AP53257" t="b">
            <v>0</v>
          </cell>
          <cell r="AQ53257" t="b">
            <v>0</v>
          </cell>
          <cell r="AR53257" t="b">
            <v>0</v>
          </cell>
          <cell r="AS53257" t="b">
            <v>0</v>
          </cell>
          <cell r="AT53257" t="b">
            <v>0</v>
          </cell>
          <cell r="AU53257" t="b">
            <v>0</v>
          </cell>
          <cell r="AV53257" t="b">
            <v>0</v>
          </cell>
          <cell r="AW53257" t="b">
            <v>0</v>
          </cell>
        </row>
        <row r="53258">
          <cell r="S53258" t="str">
            <v>PANWAY/BRADDISH AVENUE</v>
          </cell>
          <cell r="AF53258">
            <v>1</v>
          </cell>
          <cell r="AG53258">
            <v>1</v>
          </cell>
          <cell r="AH53258">
            <v>1</v>
          </cell>
          <cell r="AI53258">
            <v>1</v>
          </cell>
          <cell r="AJ53258">
            <v>1</v>
          </cell>
          <cell r="AK53258">
            <v>1</v>
          </cell>
          <cell r="AL53258">
            <v>1</v>
          </cell>
          <cell r="AM53258">
            <v>1</v>
          </cell>
          <cell r="AN53258">
            <v>1</v>
          </cell>
          <cell r="AO53258" t="b">
            <v>0</v>
          </cell>
          <cell r="AP53258" t="b">
            <v>0</v>
          </cell>
          <cell r="AQ53258" t="b">
            <v>0</v>
          </cell>
          <cell r="AR53258" t="b">
            <v>0</v>
          </cell>
          <cell r="AS53258" t="b">
            <v>0</v>
          </cell>
          <cell r="AT53258" t="b">
            <v>0</v>
          </cell>
          <cell r="AU53258" t="b">
            <v>0</v>
          </cell>
          <cell r="AV53258" t="b">
            <v>0</v>
          </cell>
          <cell r="AW53258" t="b">
            <v>0</v>
          </cell>
        </row>
        <row r="53259">
          <cell r="S53259" t="str">
            <v>PARKVIEW/WOODBROOK</v>
          </cell>
          <cell r="AF53259">
            <v>0</v>
          </cell>
          <cell r="AG53259">
            <v>0</v>
          </cell>
          <cell r="AH53259">
            <v>0</v>
          </cell>
          <cell r="AI53259">
            <v>0</v>
          </cell>
          <cell r="AJ53259">
            <v>0</v>
          </cell>
          <cell r="AK53259">
            <v>0</v>
          </cell>
          <cell r="AL53259">
            <v>1</v>
          </cell>
          <cell r="AM53259">
            <v>1</v>
          </cell>
          <cell r="AN53259">
            <v>1</v>
          </cell>
          <cell r="AO53259" t="b">
            <v>0</v>
          </cell>
          <cell r="AP53259" t="b">
            <v>0</v>
          </cell>
          <cell r="AQ53259" t="b">
            <v>0</v>
          </cell>
          <cell r="AR53259" t="b">
            <v>0</v>
          </cell>
          <cell r="AS53259" t="b">
            <v>0</v>
          </cell>
          <cell r="AT53259" t="b">
            <v>0</v>
          </cell>
          <cell r="AU53259" t="b">
            <v>0</v>
          </cell>
          <cell r="AV53259" t="b">
            <v>0</v>
          </cell>
          <cell r="AW53259" t="b">
            <v>0</v>
          </cell>
        </row>
        <row r="53260">
          <cell r="S53260" t="str">
            <v>SANDTOWN-WINCHESTER</v>
          </cell>
          <cell r="AF53260">
            <v>0</v>
          </cell>
          <cell r="AG53260">
            <v>0</v>
          </cell>
          <cell r="AH53260">
            <v>0</v>
          </cell>
          <cell r="AI53260">
            <v>0</v>
          </cell>
          <cell r="AJ53260">
            <v>0</v>
          </cell>
          <cell r="AK53260">
            <v>0</v>
          </cell>
          <cell r="AL53260">
            <v>0</v>
          </cell>
          <cell r="AM53260">
            <v>0</v>
          </cell>
          <cell r="AN53260">
            <v>1</v>
          </cell>
          <cell r="AO53260" t="b">
            <v>0</v>
          </cell>
          <cell r="AP53260" t="b">
            <v>0</v>
          </cell>
          <cell r="AQ53260" t="b">
            <v>0</v>
          </cell>
          <cell r="AR53260" t="b">
            <v>0</v>
          </cell>
          <cell r="AS53260" t="b">
            <v>0</v>
          </cell>
          <cell r="AT53260" t="b">
            <v>0</v>
          </cell>
          <cell r="AU53260" t="b">
            <v>0</v>
          </cell>
          <cell r="AV53260" t="b">
            <v>0</v>
          </cell>
          <cell r="AW53260" t="b">
            <v>0</v>
          </cell>
        </row>
        <row r="53261">
          <cell r="S53261" t="str">
            <v>OLIVER</v>
          </cell>
          <cell r="AF53261">
            <v>0</v>
          </cell>
          <cell r="AG53261">
            <v>0</v>
          </cell>
          <cell r="AH53261">
            <v>0</v>
          </cell>
          <cell r="AI53261">
            <v>0</v>
          </cell>
          <cell r="AJ53261">
            <v>0</v>
          </cell>
          <cell r="AK53261">
            <v>0</v>
          </cell>
          <cell r="AL53261">
            <v>0</v>
          </cell>
          <cell r="AM53261">
            <v>0</v>
          </cell>
          <cell r="AN53261">
            <v>0</v>
          </cell>
          <cell r="AO53261" t="b">
            <v>0</v>
          </cell>
          <cell r="AP53261" t="b">
            <v>0</v>
          </cell>
          <cell r="AQ53261" t="b">
            <v>0</v>
          </cell>
          <cell r="AR53261" t="b">
            <v>0</v>
          </cell>
          <cell r="AS53261" t="b">
            <v>0</v>
          </cell>
          <cell r="AT53261" t="b">
            <v>0</v>
          </cell>
          <cell r="AU53261" t="b">
            <v>0</v>
          </cell>
          <cell r="AV53261" t="b">
            <v>0</v>
          </cell>
          <cell r="AW53261" t="b">
            <v>0</v>
          </cell>
        </row>
        <row r="53262">
          <cell r="S53262" t="str">
            <v>PENROSE/FAYETTE STREET OUTREAC</v>
          </cell>
          <cell r="AF53262">
            <v>1</v>
          </cell>
          <cell r="AG53262">
            <v>1</v>
          </cell>
          <cell r="AH53262">
            <v>1</v>
          </cell>
          <cell r="AI53262">
            <v>1</v>
          </cell>
          <cell r="AJ53262">
            <v>1</v>
          </cell>
          <cell r="AK53262">
            <v>1</v>
          </cell>
          <cell r="AL53262">
            <v>1</v>
          </cell>
          <cell r="AM53262">
            <v>1</v>
          </cell>
          <cell r="AN53262">
            <v>1</v>
          </cell>
          <cell r="AO53262" t="b">
            <v>0</v>
          </cell>
          <cell r="AP53262" t="b">
            <v>0</v>
          </cell>
          <cell r="AQ53262" t="b">
            <v>0</v>
          </cell>
          <cell r="AR53262" t="b">
            <v>0</v>
          </cell>
          <cell r="AS53262" t="b">
            <v>0</v>
          </cell>
          <cell r="AT53262" t="b">
            <v>0</v>
          </cell>
          <cell r="AU53262" t="b">
            <v>0</v>
          </cell>
          <cell r="AV53262" t="b">
            <v>0</v>
          </cell>
          <cell r="AW53262" t="b">
            <v>0</v>
          </cell>
        </row>
        <row r="53263">
          <cell r="S53263" t="str">
            <v>PENROSE/FAYETTE STREET OUTREAC</v>
          </cell>
          <cell r="AF53263">
            <v>0</v>
          </cell>
          <cell r="AG53263">
            <v>0</v>
          </cell>
          <cell r="AH53263">
            <v>0</v>
          </cell>
          <cell r="AI53263">
            <v>0</v>
          </cell>
          <cell r="AJ53263">
            <v>0</v>
          </cell>
          <cell r="AK53263">
            <v>0</v>
          </cell>
          <cell r="AL53263">
            <v>0</v>
          </cell>
          <cell r="AM53263">
            <v>0</v>
          </cell>
          <cell r="AN53263">
            <v>0</v>
          </cell>
          <cell r="AO53263" t="b">
            <v>0</v>
          </cell>
          <cell r="AP53263" t="b">
            <v>0</v>
          </cell>
          <cell r="AQ53263" t="b">
            <v>0</v>
          </cell>
          <cell r="AR53263" t="b">
            <v>0</v>
          </cell>
          <cell r="AS53263" t="b">
            <v>0</v>
          </cell>
          <cell r="AT53263" t="b">
            <v>0</v>
          </cell>
          <cell r="AU53263" t="b">
            <v>0</v>
          </cell>
          <cell r="AV53263" t="b">
            <v>0</v>
          </cell>
          <cell r="AW53263" t="b">
            <v>0</v>
          </cell>
        </row>
        <row r="53264">
          <cell r="S53264" t="str">
            <v>GREENMOUNT WEST</v>
          </cell>
          <cell r="AF53264">
            <v>0</v>
          </cell>
          <cell r="AG53264">
            <v>0</v>
          </cell>
          <cell r="AH53264">
            <v>0</v>
          </cell>
          <cell r="AI53264">
            <v>0</v>
          </cell>
          <cell r="AJ53264">
            <v>0</v>
          </cell>
          <cell r="AK53264">
            <v>0</v>
          </cell>
          <cell r="AL53264">
            <v>0</v>
          </cell>
          <cell r="AM53264">
            <v>0</v>
          </cell>
          <cell r="AN53264">
            <v>1</v>
          </cell>
          <cell r="AO53264" t="b">
            <v>0</v>
          </cell>
          <cell r="AP53264" t="b">
            <v>0</v>
          </cell>
          <cell r="AQ53264" t="b">
            <v>0</v>
          </cell>
          <cell r="AR53264" t="b">
            <v>0</v>
          </cell>
          <cell r="AS53264" t="b">
            <v>0</v>
          </cell>
          <cell r="AT53264" t="b">
            <v>0</v>
          </cell>
          <cell r="AU53264" t="b">
            <v>0</v>
          </cell>
          <cell r="AV53264" t="b">
            <v>0</v>
          </cell>
          <cell r="AW53264" t="b">
            <v>0</v>
          </cell>
        </row>
        <row r="53265">
          <cell r="S53265" t="str">
            <v>OLIVER</v>
          </cell>
          <cell r="AF53265">
            <v>0</v>
          </cell>
          <cell r="AG53265">
            <v>0</v>
          </cell>
          <cell r="AH53265">
            <v>0</v>
          </cell>
          <cell r="AI53265">
            <v>0</v>
          </cell>
          <cell r="AJ53265">
            <v>0</v>
          </cell>
          <cell r="AK53265">
            <v>0</v>
          </cell>
          <cell r="AL53265">
            <v>0</v>
          </cell>
          <cell r="AM53265">
            <v>0</v>
          </cell>
          <cell r="AN53265">
            <v>1</v>
          </cell>
          <cell r="AO53265" t="b">
            <v>0</v>
          </cell>
          <cell r="AP53265" t="b">
            <v>0</v>
          </cell>
          <cell r="AQ53265" t="b">
            <v>0</v>
          </cell>
          <cell r="AR53265" t="b">
            <v>0</v>
          </cell>
          <cell r="AS53265" t="b">
            <v>0</v>
          </cell>
          <cell r="AT53265" t="b">
            <v>0</v>
          </cell>
          <cell r="AU53265" t="b">
            <v>0</v>
          </cell>
          <cell r="AV53265" t="b">
            <v>0</v>
          </cell>
          <cell r="AW53265" t="b">
            <v>0</v>
          </cell>
        </row>
        <row r="53266">
          <cell r="S53266" t="str">
            <v>OLIVER</v>
          </cell>
          <cell r="AF53266">
            <v>0</v>
          </cell>
          <cell r="AG53266">
            <v>0</v>
          </cell>
          <cell r="AH53266">
            <v>0</v>
          </cell>
          <cell r="AI53266">
            <v>0</v>
          </cell>
          <cell r="AJ53266">
            <v>0</v>
          </cell>
          <cell r="AK53266">
            <v>0</v>
          </cell>
          <cell r="AL53266">
            <v>0</v>
          </cell>
          <cell r="AM53266">
            <v>1</v>
          </cell>
          <cell r="AN53266">
            <v>1</v>
          </cell>
          <cell r="AO53266" t="b">
            <v>0</v>
          </cell>
          <cell r="AP53266" t="b">
            <v>0</v>
          </cell>
          <cell r="AQ53266" t="b">
            <v>0</v>
          </cell>
          <cell r="AR53266" t="b">
            <v>0</v>
          </cell>
          <cell r="AS53266" t="b">
            <v>0</v>
          </cell>
          <cell r="AT53266" t="b">
            <v>0</v>
          </cell>
          <cell r="AU53266" t="b">
            <v>0</v>
          </cell>
          <cell r="AV53266" t="b">
            <v>0</v>
          </cell>
          <cell r="AW53266" t="b">
            <v>0</v>
          </cell>
        </row>
        <row r="53267">
          <cell r="S53267" t="str">
            <v>OLIVER</v>
          </cell>
          <cell r="AF53267">
            <v>0</v>
          </cell>
          <cell r="AG53267">
            <v>0</v>
          </cell>
          <cell r="AH53267">
            <v>0</v>
          </cell>
          <cell r="AI53267">
            <v>1</v>
          </cell>
          <cell r="AJ53267">
            <v>1</v>
          </cell>
          <cell r="AK53267">
            <v>1</v>
          </cell>
          <cell r="AL53267">
            <v>1</v>
          </cell>
          <cell r="AM53267">
            <v>1</v>
          </cell>
          <cell r="AN53267">
            <v>1</v>
          </cell>
          <cell r="AO53267" t="b">
            <v>0</v>
          </cell>
          <cell r="AP53267" t="b">
            <v>0</v>
          </cell>
          <cell r="AQ53267" t="b">
            <v>0</v>
          </cell>
          <cell r="AR53267" t="b">
            <v>0</v>
          </cell>
          <cell r="AS53267" t="b">
            <v>0</v>
          </cell>
          <cell r="AT53267" t="b">
            <v>0</v>
          </cell>
          <cell r="AU53267" t="b">
            <v>0</v>
          </cell>
          <cell r="AV53267" t="b">
            <v>0</v>
          </cell>
          <cell r="AW53267" t="b">
            <v>0</v>
          </cell>
        </row>
        <row r="53268">
          <cell r="S53268" t="str">
            <v>OLIVER</v>
          </cell>
          <cell r="AF53268">
            <v>0</v>
          </cell>
          <cell r="AG53268">
            <v>0</v>
          </cell>
          <cell r="AH53268">
            <v>0</v>
          </cell>
          <cell r="AI53268">
            <v>0</v>
          </cell>
          <cell r="AJ53268">
            <v>0</v>
          </cell>
          <cell r="AK53268">
            <v>0</v>
          </cell>
          <cell r="AL53268">
            <v>0</v>
          </cell>
          <cell r="AM53268">
            <v>0</v>
          </cell>
          <cell r="AN53268">
            <v>1</v>
          </cell>
          <cell r="AO53268" t="b">
            <v>0</v>
          </cell>
          <cell r="AP53268" t="b">
            <v>0</v>
          </cell>
          <cell r="AQ53268" t="b">
            <v>0</v>
          </cell>
          <cell r="AR53268" t="b">
            <v>0</v>
          </cell>
          <cell r="AS53268" t="b">
            <v>0</v>
          </cell>
          <cell r="AT53268" t="b">
            <v>0</v>
          </cell>
          <cell r="AU53268" t="b">
            <v>0</v>
          </cell>
          <cell r="AV53268" t="b">
            <v>0</v>
          </cell>
          <cell r="AW53268" t="b">
            <v>0</v>
          </cell>
        </row>
        <row r="53269">
          <cell r="S53269" t="str">
            <v>BIDDLE STREET</v>
          </cell>
          <cell r="AF53269">
            <v>0</v>
          </cell>
          <cell r="AG53269">
            <v>0</v>
          </cell>
          <cell r="AH53269">
            <v>0</v>
          </cell>
          <cell r="AI53269">
            <v>0</v>
          </cell>
          <cell r="AJ53269">
            <v>0</v>
          </cell>
          <cell r="AK53269">
            <v>0</v>
          </cell>
          <cell r="AL53269">
            <v>0</v>
          </cell>
          <cell r="AM53269">
            <v>0</v>
          </cell>
          <cell r="AN53269">
            <v>1</v>
          </cell>
          <cell r="AO53269" t="b">
            <v>0</v>
          </cell>
          <cell r="AP53269" t="b">
            <v>0</v>
          </cell>
          <cell r="AQ53269" t="b">
            <v>0</v>
          </cell>
          <cell r="AR53269" t="b">
            <v>0</v>
          </cell>
          <cell r="AS53269" t="b">
            <v>0</v>
          </cell>
          <cell r="AT53269" t="b">
            <v>0</v>
          </cell>
          <cell r="AU53269" t="b">
            <v>0</v>
          </cell>
          <cell r="AV53269" t="b">
            <v>0</v>
          </cell>
          <cell r="AW53269" t="b">
            <v>0</v>
          </cell>
        </row>
        <row r="53270">
          <cell r="S53270" t="str">
            <v>MIDDLE EAST</v>
          </cell>
          <cell r="AF53270">
            <v>0</v>
          </cell>
          <cell r="AG53270">
            <v>0</v>
          </cell>
          <cell r="AH53270">
            <v>0</v>
          </cell>
          <cell r="AI53270">
            <v>0</v>
          </cell>
          <cell r="AJ53270">
            <v>0</v>
          </cell>
          <cell r="AK53270">
            <v>0</v>
          </cell>
          <cell r="AL53270">
            <v>0</v>
          </cell>
          <cell r="AM53270">
            <v>1</v>
          </cell>
          <cell r="AN53270">
            <v>1</v>
          </cell>
          <cell r="AO53270" t="b">
            <v>0</v>
          </cell>
          <cell r="AP53270" t="b">
            <v>0</v>
          </cell>
          <cell r="AQ53270" t="b">
            <v>0</v>
          </cell>
          <cell r="AR53270" t="b">
            <v>0</v>
          </cell>
          <cell r="AS53270" t="b">
            <v>0</v>
          </cell>
          <cell r="AT53270" t="b">
            <v>0</v>
          </cell>
          <cell r="AU53270" t="b">
            <v>0</v>
          </cell>
          <cell r="AV53270" t="b">
            <v>0</v>
          </cell>
          <cell r="AW53270" t="b">
            <v>0</v>
          </cell>
        </row>
        <row r="53271">
          <cell r="S53271" t="str">
            <v>MIDDLE EAST</v>
          </cell>
          <cell r="AF53271">
            <v>0</v>
          </cell>
          <cell r="AG53271">
            <v>0</v>
          </cell>
          <cell r="AH53271">
            <v>0</v>
          </cell>
          <cell r="AI53271">
            <v>0</v>
          </cell>
          <cell r="AJ53271">
            <v>0</v>
          </cell>
          <cell r="AK53271">
            <v>0</v>
          </cell>
          <cell r="AL53271">
            <v>0</v>
          </cell>
          <cell r="AM53271">
            <v>0</v>
          </cell>
          <cell r="AN53271">
            <v>1</v>
          </cell>
          <cell r="AO53271" t="b">
            <v>0</v>
          </cell>
          <cell r="AP53271" t="b">
            <v>0</v>
          </cell>
          <cell r="AQ53271" t="b">
            <v>0</v>
          </cell>
          <cell r="AR53271" t="b">
            <v>0</v>
          </cell>
          <cell r="AS53271" t="b">
            <v>0</v>
          </cell>
          <cell r="AT53271" t="b">
            <v>0</v>
          </cell>
          <cell r="AU53271" t="b">
            <v>0</v>
          </cell>
          <cell r="AV53271" t="b">
            <v>0</v>
          </cell>
          <cell r="AW53271" t="b">
            <v>0</v>
          </cell>
        </row>
        <row r="53272">
          <cell r="S53272" t="str">
            <v>GREENSPRING</v>
          </cell>
          <cell r="AF53272">
            <v>0</v>
          </cell>
          <cell r="AG53272">
            <v>0</v>
          </cell>
          <cell r="AH53272">
            <v>0</v>
          </cell>
          <cell r="AI53272">
            <v>0</v>
          </cell>
          <cell r="AJ53272">
            <v>0</v>
          </cell>
          <cell r="AK53272">
            <v>0</v>
          </cell>
          <cell r="AL53272">
            <v>0</v>
          </cell>
          <cell r="AM53272">
            <v>0</v>
          </cell>
          <cell r="AN53272">
            <v>1</v>
          </cell>
          <cell r="AO53272" t="b">
            <v>0</v>
          </cell>
          <cell r="AP53272" t="b">
            <v>0</v>
          </cell>
          <cell r="AQ53272" t="b">
            <v>0</v>
          </cell>
          <cell r="AR53272" t="b">
            <v>0</v>
          </cell>
          <cell r="AS53272" t="b">
            <v>0</v>
          </cell>
          <cell r="AT53272" t="b">
            <v>0</v>
          </cell>
          <cell r="AU53272" t="b">
            <v>0</v>
          </cell>
          <cell r="AV53272" t="b">
            <v>0</v>
          </cell>
          <cell r="AW53272" t="b">
            <v>0</v>
          </cell>
        </row>
        <row r="53273">
          <cell r="S53273" t="str">
            <v>RESERVOIR HILL</v>
          </cell>
          <cell r="AF53273">
            <v>0</v>
          </cell>
          <cell r="AG53273">
            <v>0</v>
          </cell>
          <cell r="AH53273">
            <v>0</v>
          </cell>
          <cell r="AI53273">
            <v>0</v>
          </cell>
          <cell r="AJ53273">
            <v>0</v>
          </cell>
          <cell r="AK53273">
            <v>0</v>
          </cell>
          <cell r="AL53273">
            <v>0</v>
          </cell>
          <cell r="AM53273">
            <v>0</v>
          </cell>
          <cell r="AN53273">
            <v>0</v>
          </cell>
          <cell r="AO53273" t="b">
            <v>0</v>
          </cell>
          <cell r="AP53273" t="b">
            <v>0</v>
          </cell>
          <cell r="AQ53273" t="b">
            <v>0</v>
          </cell>
          <cell r="AR53273" t="b">
            <v>0</v>
          </cell>
          <cell r="AS53273" t="b">
            <v>0</v>
          </cell>
          <cell r="AT53273" t="b">
            <v>0</v>
          </cell>
          <cell r="AU53273" t="b">
            <v>0</v>
          </cell>
          <cell r="AV53273" t="b">
            <v>0</v>
          </cell>
          <cell r="AW53273" t="b">
            <v>0</v>
          </cell>
        </row>
        <row r="53274">
          <cell r="S53274" t="str">
            <v>BARCLAY</v>
          </cell>
          <cell r="AF53274">
            <v>0</v>
          </cell>
          <cell r="AG53274">
            <v>0</v>
          </cell>
          <cell r="AH53274">
            <v>0</v>
          </cell>
          <cell r="AI53274">
            <v>0</v>
          </cell>
          <cell r="AJ53274">
            <v>0</v>
          </cell>
          <cell r="AK53274">
            <v>0</v>
          </cell>
          <cell r="AL53274">
            <v>1</v>
          </cell>
          <cell r="AM53274">
            <v>1</v>
          </cell>
          <cell r="AN53274">
            <v>1</v>
          </cell>
          <cell r="AO53274" t="b">
            <v>0</v>
          </cell>
          <cell r="AP53274" t="b">
            <v>0</v>
          </cell>
          <cell r="AQ53274" t="b">
            <v>0</v>
          </cell>
          <cell r="AR53274" t="b">
            <v>0</v>
          </cell>
          <cell r="AS53274" t="b">
            <v>0</v>
          </cell>
          <cell r="AT53274" t="b">
            <v>0</v>
          </cell>
          <cell r="AU53274" t="b">
            <v>0</v>
          </cell>
          <cell r="AV53274" t="b">
            <v>0</v>
          </cell>
          <cell r="AW53274" t="b">
            <v>0</v>
          </cell>
        </row>
        <row r="53275">
          <cell r="S53275" t="str">
            <v>GLEN</v>
          </cell>
          <cell r="AF53275">
            <v>0</v>
          </cell>
          <cell r="AG53275">
            <v>0</v>
          </cell>
          <cell r="AH53275">
            <v>0</v>
          </cell>
          <cell r="AI53275">
            <v>0</v>
          </cell>
          <cell r="AJ53275">
            <v>0</v>
          </cell>
          <cell r="AK53275">
            <v>0</v>
          </cell>
          <cell r="AL53275">
            <v>0</v>
          </cell>
          <cell r="AM53275">
            <v>0</v>
          </cell>
          <cell r="AN53275">
            <v>0</v>
          </cell>
          <cell r="AO53275" t="b">
            <v>0</v>
          </cell>
          <cell r="AP53275" t="b">
            <v>0</v>
          </cell>
          <cell r="AQ53275" t="b">
            <v>0</v>
          </cell>
          <cell r="AR53275" t="b">
            <v>0</v>
          </cell>
          <cell r="AS53275" t="b">
            <v>0</v>
          </cell>
          <cell r="AT53275" t="b">
            <v>0</v>
          </cell>
          <cell r="AU53275" t="b">
            <v>0</v>
          </cell>
          <cell r="AV53275" t="b">
            <v>0</v>
          </cell>
          <cell r="AW53275" t="b">
            <v>0</v>
          </cell>
        </row>
        <row r="53276">
          <cell r="S53276" t="str">
            <v>SHIPLEY HILL</v>
          </cell>
          <cell r="AF53276">
            <v>1</v>
          </cell>
          <cell r="AG53276">
            <v>1</v>
          </cell>
          <cell r="AH53276">
            <v>1</v>
          </cell>
          <cell r="AI53276">
            <v>1</v>
          </cell>
          <cell r="AJ53276">
            <v>1</v>
          </cell>
          <cell r="AK53276">
            <v>1</v>
          </cell>
          <cell r="AL53276">
            <v>1</v>
          </cell>
          <cell r="AM53276">
            <v>1</v>
          </cell>
          <cell r="AN53276">
            <v>1</v>
          </cell>
          <cell r="AO53276" t="b">
            <v>0</v>
          </cell>
          <cell r="AP53276" t="b">
            <v>0</v>
          </cell>
          <cell r="AQ53276" t="b">
            <v>0</v>
          </cell>
          <cell r="AR53276" t="b">
            <v>0</v>
          </cell>
          <cell r="AS53276" t="b">
            <v>0</v>
          </cell>
          <cell r="AT53276" t="b">
            <v>0</v>
          </cell>
          <cell r="AU53276" t="b">
            <v>0</v>
          </cell>
          <cell r="AV53276" t="b">
            <v>0</v>
          </cell>
          <cell r="AW53276" t="b">
            <v>0</v>
          </cell>
        </row>
        <row r="53277">
          <cell r="S53277" t="str">
            <v>SHIPLEY HILL</v>
          </cell>
          <cell r="AF53277">
            <v>1</v>
          </cell>
          <cell r="AG53277">
            <v>1</v>
          </cell>
          <cell r="AH53277">
            <v>1</v>
          </cell>
          <cell r="AI53277">
            <v>1</v>
          </cell>
          <cell r="AJ53277">
            <v>1</v>
          </cell>
          <cell r="AK53277">
            <v>1</v>
          </cell>
          <cell r="AL53277">
            <v>1</v>
          </cell>
          <cell r="AM53277">
            <v>1</v>
          </cell>
          <cell r="AN53277">
            <v>1</v>
          </cell>
          <cell r="AO53277" t="b">
            <v>0</v>
          </cell>
          <cell r="AP53277" t="b">
            <v>0</v>
          </cell>
          <cell r="AQ53277" t="b">
            <v>0</v>
          </cell>
          <cell r="AR53277" t="b">
            <v>0</v>
          </cell>
          <cell r="AS53277" t="b">
            <v>0</v>
          </cell>
          <cell r="AT53277" t="b">
            <v>0</v>
          </cell>
          <cell r="AU53277" t="b">
            <v>0</v>
          </cell>
          <cell r="AV53277" t="b">
            <v>0</v>
          </cell>
          <cell r="AW53277" t="b">
            <v>0</v>
          </cell>
        </row>
        <row r="53278">
          <cell r="S53278" t="str">
            <v>ROSEMONT HOMEOWNERS/TENANTS</v>
          </cell>
          <cell r="AF53278">
            <v>0</v>
          </cell>
          <cell r="AG53278">
            <v>0</v>
          </cell>
          <cell r="AH53278">
            <v>0</v>
          </cell>
          <cell r="AI53278">
            <v>0</v>
          </cell>
          <cell r="AJ53278">
            <v>0</v>
          </cell>
          <cell r="AK53278">
            <v>0</v>
          </cell>
          <cell r="AL53278">
            <v>0</v>
          </cell>
          <cell r="AM53278">
            <v>0</v>
          </cell>
          <cell r="AN53278">
            <v>1</v>
          </cell>
          <cell r="AO53278" t="b">
            <v>0</v>
          </cell>
          <cell r="AP53278" t="b">
            <v>0</v>
          </cell>
          <cell r="AQ53278" t="b">
            <v>0</v>
          </cell>
          <cell r="AR53278" t="b">
            <v>0</v>
          </cell>
          <cell r="AS53278" t="b">
            <v>0</v>
          </cell>
          <cell r="AT53278" t="b">
            <v>0</v>
          </cell>
          <cell r="AU53278" t="b">
            <v>0</v>
          </cell>
          <cell r="AV53278" t="b">
            <v>0</v>
          </cell>
          <cell r="AW53278" t="b">
            <v>0</v>
          </cell>
        </row>
        <row r="53279">
          <cell r="S53279" t="str">
            <v>IRVINGTON</v>
          </cell>
          <cell r="AF53279">
            <v>0</v>
          </cell>
          <cell r="AG53279">
            <v>0</v>
          </cell>
          <cell r="AH53279">
            <v>0</v>
          </cell>
          <cell r="AI53279">
            <v>0</v>
          </cell>
          <cell r="AJ53279">
            <v>0</v>
          </cell>
          <cell r="AK53279">
            <v>0</v>
          </cell>
          <cell r="AL53279">
            <v>1</v>
          </cell>
          <cell r="AM53279">
            <v>1</v>
          </cell>
          <cell r="AN53279">
            <v>1</v>
          </cell>
          <cell r="AO53279" t="b">
            <v>0</v>
          </cell>
          <cell r="AP53279" t="b">
            <v>0</v>
          </cell>
          <cell r="AQ53279" t="b">
            <v>0</v>
          </cell>
          <cell r="AR53279" t="b">
            <v>0</v>
          </cell>
          <cell r="AS53279" t="b">
            <v>0</v>
          </cell>
          <cell r="AT53279" t="b">
            <v>0</v>
          </cell>
          <cell r="AU53279" t="b">
            <v>0</v>
          </cell>
          <cell r="AV53279" t="b">
            <v>0</v>
          </cell>
          <cell r="AW53279" t="b">
            <v>0</v>
          </cell>
        </row>
        <row r="53280">
          <cell r="S53280" t="str">
            <v>DORCHESTER</v>
          </cell>
          <cell r="AF53280">
            <v>0</v>
          </cell>
          <cell r="AG53280">
            <v>0</v>
          </cell>
          <cell r="AH53280">
            <v>0</v>
          </cell>
          <cell r="AI53280">
            <v>0</v>
          </cell>
          <cell r="AJ53280">
            <v>0</v>
          </cell>
          <cell r="AK53280">
            <v>0</v>
          </cell>
          <cell r="AL53280">
            <v>0</v>
          </cell>
          <cell r="AM53280">
            <v>0</v>
          </cell>
          <cell r="AN53280">
            <v>1</v>
          </cell>
          <cell r="AO53280" t="b">
            <v>0</v>
          </cell>
          <cell r="AP53280" t="b">
            <v>0</v>
          </cell>
          <cell r="AQ53280" t="b">
            <v>0</v>
          </cell>
          <cell r="AR53280" t="b">
            <v>0</v>
          </cell>
          <cell r="AS53280" t="b">
            <v>0</v>
          </cell>
          <cell r="AT53280" t="b">
            <v>0</v>
          </cell>
          <cell r="AU53280" t="b">
            <v>0</v>
          </cell>
          <cell r="AV53280" t="b">
            <v>0</v>
          </cell>
          <cell r="AW53280" t="b">
            <v>0</v>
          </cell>
        </row>
        <row r="53281">
          <cell r="S53281" t="str">
            <v>FRANKLIN SQUARE</v>
          </cell>
          <cell r="AF53281">
            <v>0</v>
          </cell>
          <cell r="AG53281">
            <v>0</v>
          </cell>
          <cell r="AH53281">
            <v>0</v>
          </cell>
          <cell r="AI53281">
            <v>0</v>
          </cell>
          <cell r="AJ53281">
            <v>0</v>
          </cell>
          <cell r="AK53281">
            <v>1</v>
          </cell>
          <cell r="AL53281">
            <v>1</v>
          </cell>
          <cell r="AM53281">
            <v>1</v>
          </cell>
          <cell r="AN53281">
            <v>1</v>
          </cell>
          <cell r="AO53281" t="b">
            <v>0</v>
          </cell>
          <cell r="AP53281" t="b">
            <v>0</v>
          </cell>
          <cell r="AQ53281" t="b">
            <v>0</v>
          </cell>
          <cell r="AR53281" t="b">
            <v>0</v>
          </cell>
          <cell r="AS53281" t="b">
            <v>0</v>
          </cell>
          <cell r="AT53281" t="b">
            <v>0</v>
          </cell>
          <cell r="AU53281" t="b">
            <v>0</v>
          </cell>
          <cell r="AV53281" t="b">
            <v>0</v>
          </cell>
          <cell r="AW53281" t="b">
            <v>0</v>
          </cell>
        </row>
        <row r="53282">
          <cell r="S53282" t="str">
            <v>OLIVER</v>
          </cell>
          <cell r="AF53282">
            <v>0</v>
          </cell>
          <cell r="AG53282">
            <v>0</v>
          </cell>
          <cell r="AH53282">
            <v>0</v>
          </cell>
          <cell r="AI53282">
            <v>0</v>
          </cell>
          <cell r="AJ53282">
            <v>0</v>
          </cell>
          <cell r="AK53282">
            <v>0</v>
          </cell>
          <cell r="AL53282">
            <v>0</v>
          </cell>
          <cell r="AM53282">
            <v>0</v>
          </cell>
          <cell r="AN53282">
            <v>0</v>
          </cell>
          <cell r="AO53282" t="b">
            <v>0</v>
          </cell>
          <cell r="AP53282" t="b">
            <v>0</v>
          </cell>
          <cell r="AQ53282" t="b">
            <v>0</v>
          </cell>
          <cell r="AR53282" t="b">
            <v>0</v>
          </cell>
          <cell r="AS53282" t="b">
            <v>0</v>
          </cell>
          <cell r="AT53282" t="b">
            <v>0</v>
          </cell>
          <cell r="AU53282" t="b">
            <v>0</v>
          </cell>
          <cell r="AV53282" t="b">
            <v>0</v>
          </cell>
          <cell r="AW53282" t="b">
            <v>0</v>
          </cell>
        </row>
        <row r="53283">
          <cell r="S53283" t="str">
            <v>JOHNSTON SQUARE</v>
          </cell>
          <cell r="AF53283">
            <v>0</v>
          </cell>
          <cell r="AG53283">
            <v>0</v>
          </cell>
          <cell r="AH53283">
            <v>0</v>
          </cell>
          <cell r="AI53283">
            <v>0</v>
          </cell>
          <cell r="AJ53283">
            <v>0</v>
          </cell>
          <cell r="AK53283">
            <v>0</v>
          </cell>
          <cell r="AL53283">
            <v>0</v>
          </cell>
          <cell r="AM53283">
            <v>0</v>
          </cell>
          <cell r="AN53283">
            <v>1</v>
          </cell>
          <cell r="AO53283" t="b">
            <v>0</v>
          </cell>
          <cell r="AP53283" t="b">
            <v>0</v>
          </cell>
          <cell r="AQ53283" t="b">
            <v>0</v>
          </cell>
          <cell r="AR53283" t="b">
            <v>0</v>
          </cell>
          <cell r="AS53283" t="b">
            <v>0</v>
          </cell>
          <cell r="AT53283" t="b">
            <v>0</v>
          </cell>
          <cell r="AU53283" t="b">
            <v>0</v>
          </cell>
          <cell r="AV53283" t="b">
            <v>0</v>
          </cell>
          <cell r="AW53283" t="b">
            <v>0</v>
          </cell>
        </row>
        <row r="53284">
          <cell r="S53284" t="str">
            <v>BEREA</v>
          </cell>
          <cell r="AF53284">
            <v>0</v>
          </cell>
          <cell r="AG53284">
            <v>0</v>
          </cell>
          <cell r="AH53284">
            <v>0</v>
          </cell>
          <cell r="AI53284">
            <v>0</v>
          </cell>
          <cell r="AJ53284">
            <v>0</v>
          </cell>
          <cell r="AK53284">
            <v>0</v>
          </cell>
          <cell r="AL53284">
            <v>0</v>
          </cell>
          <cell r="AM53284">
            <v>0</v>
          </cell>
          <cell r="AN53284">
            <v>1</v>
          </cell>
          <cell r="AO53284" t="b">
            <v>0</v>
          </cell>
          <cell r="AP53284" t="b">
            <v>0</v>
          </cell>
          <cell r="AQ53284" t="b">
            <v>0</v>
          </cell>
          <cell r="AR53284" t="b">
            <v>0</v>
          </cell>
          <cell r="AS53284" t="b">
            <v>0</v>
          </cell>
          <cell r="AT53284" t="b">
            <v>0</v>
          </cell>
          <cell r="AU53284" t="b">
            <v>0</v>
          </cell>
          <cell r="AV53284" t="b">
            <v>0</v>
          </cell>
          <cell r="AW53284" t="b">
            <v>0</v>
          </cell>
        </row>
        <row r="53285">
          <cell r="S53285" t="str">
            <v>MIDDLE EAST</v>
          </cell>
          <cell r="AF53285">
            <v>0</v>
          </cell>
          <cell r="AG53285">
            <v>0</v>
          </cell>
          <cell r="AH53285">
            <v>0</v>
          </cell>
          <cell r="AI53285">
            <v>0</v>
          </cell>
          <cell r="AJ53285">
            <v>0</v>
          </cell>
          <cell r="AK53285">
            <v>0</v>
          </cell>
          <cell r="AL53285">
            <v>0</v>
          </cell>
          <cell r="AM53285">
            <v>0</v>
          </cell>
          <cell r="AN53285">
            <v>0</v>
          </cell>
          <cell r="AO53285" t="b">
            <v>0</v>
          </cell>
          <cell r="AP53285" t="b">
            <v>0</v>
          </cell>
          <cell r="AQ53285" t="b">
            <v>0</v>
          </cell>
          <cell r="AR53285" t="b">
            <v>0</v>
          </cell>
          <cell r="AS53285" t="b">
            <v>0</v>
          </cell>
          <cell r="AT53285" t="b">
            <v>0</v>
          </cell>
          <cell r="AU53285" t="b">
            <v>0</v>
          </cell>
          <cell r="AV53285" t="b">
            <v>0</v>
          </cell>
          <cell r="AW53285" t="b">
            <v>0</v>
          </cell>
        </row>
        <row r="53286">
          <cell r="S53286" t="str">
            <v>MIDDLE EAST</v>
          </cell>
          <cell r="AF53286">
            <v>0</v>
          </cell>
          <cell r="AG53286">
            <v>0</v>
          </cell>
          <cell r="AH53286">
            <v>0</v>
          </cell>
          <cell r="AI53286">
            <v>0</v>
          </cell>
          <cell r="AJ53286">
            <v>0</v>
          </cell>
          <cell r="AK53286">
            <v>0</v>
          </cell>
          <cell r="AL53286">
            <v>0</v>
          </cell>
          <cell r="AM53286">
            <v>0</v>
          </cell>
          <cell r="AN53286">
            <v>1</v>
          </cell>
          <cell r="AO53286" t="b">
            <v>0</v>
          </cell>
          <cell r="AP53286" t="b">
            <v>0</v>
          </cell>
          <cell r="AQ53286" t="b">
            <v>0</v>
          </cell>
          <cell r="AR53286" t="b">
            <v>0</v>
          </cell>
          <cell r="AS53286" t="b">
            <v>0</v>
          </cell>
          <cell r="AT53286" t="b">
            <v>0</v>
          </cell>
          <cell r="AU53286" t="b">
            <v>0</v>
          </cell>
          <cell r="AV53286" t="b">
            <v>0</v>
          </cell>
          <cell r="AW53286" t="b">
            <v>0</v>
          </cell>
        </row>
        <row r="53287">
          <cell r="S53287" t="str">
            <v>MIDDLE EAST</v>
          </cell>
          <cell r="AF53287">
            <v>0</v>
          </cell>
          <cell r="AG53287">
            <v>0</v>
          </cell>
          <cell r="AH53287">
            <v>0</v>
          </cell>
          <cell r="AI53287">
            <v>0</v>
          </cell>
          <cell r="AJ53287">
            <v>0</v>
          </cell>
          <cell r="AK53287">
            <v>0</v>
          </cell>
          <cell r="AL53287">
            <v>0</v>
          </cell>
          <cell r="AM53287">
            <v>1</v>
          </cell>
          <cell r="AN53287">
            <v>1</v>
          </cell>
          <cell r="AO53287" t="b">
            <v>0</v>
          </cell>
          <cell r="AP53287" t="b">
            <v>0</v>
          </cell>
          <cell r="AQ53287" t="b">
            <v>0</v>
          </cell>
          <cell r="AR53287" t="b">
            <v>0</v>
          </cell>
          <cell r="AS53287" t="b">
            <v>0</v>
          </cell>
          <cell r="AT53287" t="b">
            <v>0</v>
          </cell>
          <cell r="AU53287" t="b">
            <v>0</v>
          </cell>
          <cell r="AV53287" t="b">
            <v>0</v>
          </cell>
          <cell r="AW53287" t="b">
            <v>0</v>
          </cell>
        </row>
        <row r="53288">
          <cell r="S53288" t="str">
            <v>MIDDLE EAST</v>
          </cell>
          <cell r="AF53288">
            <v>0</v>
          </cell>
          <cell r="AG53288">
            <v>0</v>
          </cell>
          <cell r="AH53288">
            <v>0</v>
          </cell>
          <cell r="AI53288">
            <v>0</v>
          </cell>
          <cell r="AJ53288">
            <v>0</v>
          </cell>
          <cell r="AK53288">
            <v>0</v>
          </cell>
          <cell r="AL53288">
            <v>0</v>
          </cell>
          <cell r="AM53288">
            <v>0</v>
          </cell>
          <cell r="AN53288">
            <v>1</v>
          </cell>
          <cell r="AO53288" t="b">
            <v>0</v>
          </cell>
          <cell r="AP53288" t="b">
            <v>0</v>
          </cell>
          <cell r="AQ53288" t="b">
            <v>0</v>
          </cell>
          <cell r="AR53288" t="b">
            <v>0</v>
          </cell>
          <cell r="AS53288" t="b">
            <v>0</v>
          </cell>
          <cell r="AT53288" t="b">
            <v>0</v>
          </cell>
          <cell r="AU53288" t="b">
            <v>0</v>
          </cell>
          <cell r="AV53288" t="b">
            <v>0</v>
          </cell>
          <cell r="AW53288" t="b">
            <v>0</v>
          </cell>
        </row>
        <row r="53289">
          <cell r="S53289" t="str">
            <v>MIDDLE EAST</v>
          </cell>
          <cell r="AF53289">
            <v>0</v>
          </cell>
          <cell r="AG53289">
            <v>0</v>
          </cell>
          <cell r="AH53289">
            <v>1</v>
          </cell>
          <cell r="AI53289">
            <v>1</v>
          </cell>
          <cell r="AJ53289">
            <v>1</v>
          </cell>
          <cell r="AK53289">
            <v>1</v>
          </cell>
          <cell r="AL53289">
            <v>1</v>
          </cell>
          <cell r="AM53289">
            <v>1</v>
          </cell>
          <cell r="AN53289">
            <v>1</v>
          </cell>
          <cell r="AO53289" t="b">
            <v>0</v>
          </cell>
          <cell r="AP53289" t="b">
            <v>0</v>
          </cell>
          <cell r="AQ53289" t="b">
            <v>0</v>
          </cell>
          <cell r="AR53289" t="b">
            <v>0</v>
          </cell>
          <cell r="AS53289" t="b">
            <v>0</v>
          </cell>
          <cell r="AT53289" t="b">
            <v>0</v>
          </cell>
          <cell r="AU53289" t="b">
            <v>0</v>
          </cell>
          <cell r="AV53289" t="b">
            <v>0</v>
          </cell>
          <cell r="AW53289" t="b">
            <v>0</v>
          </cell>
        </row>
        <row r="53290">
          <cell r="S53290" t="str">
            <v>MIDDLE EAST</v>
          </cell>
          <cell r="AF53290">
            <v>0</v>
          </cell>
          <cell r="AG53290">
            <v>0</v>
          </cell>
          <cell r="AH53290">
            <v>0</v>
          </cell>
          <cell r="AI53290">
            <v>0</v>
          </cell>
          <cell r="AJ53290">
            <v>0</v>
          </cell>
          <cell r="AK53290">
            <v>0</v>
          </cell>
          <cell r="AL53290">
            <v>1</v>
          </cell>
          <cell r="AM53290">
            <v>1</v>
          </cell>
          <cell r="AN53290">
            <v>1</v>
          </cell>
          <cell r="AO53290" t="b">
            <v>0</v>
          </cell>
          <cell r="AP53290" t="b">
            <v>0</v>
          </cell>
          <cell r="AQ53290" t="b">
            <v>0</v>
          </cell>
          <cell r="AR53290" t="b">
            <v>0</v>
          </cell>
          <cell r="AS53290" t="b">
            <v>0</v>
          </cell>
          <cell r="AT53290" t="b">
            <v>0</v>
          </cell>
          <cell r="AU53290" t="b">
            <v>0</v>
          </cell>
          <cell r="AV53290" t="b">
            <v>0</v>
          </cell>
          <cell r="AW53290" t="b">
            <v>0</v>
          </cell>
        </row>
        <row r="53291">
          <cell r="S53291" t="str">
            <v>MIDDLE EAST</v>
          </cell>
          <cell r="AF53291">
            <v>0</v>
          </cell>
          <cell r="AG53291">
            <v>0</v>
          </cell>
          <cell r="AH53291">
            <v>0</v>
          </cell>
          <cell r="AI53291">
            <v>0</v>
          </cell>
          <cell r="AJ53291">
            <v>0</v>
          </cell>
          <cell r="AK53291">
            <v>0</v>
          </cell>
          <cell r="AL53291">
            <v>1</v>
          </cell>
          <cell r="AM53291">
            <v>1</v>
          </cell>
          <cell r="AN53291">
            <v>1</v>
          </cell>
          <cell r="AO53291" t="b">
            <v>0</v>
          </cell>
          <cell r="AP53291" t="b">
            <v>0</v>
          </cell>
          <cell r="AQ53291" t="b">
            <v>0</v>
          </cell>
          <cell r="AR53291" t="b">
            <v>0</v>
          </cell>
          <cell r="AS53291" t="b">
            <v>0</v>
          </cell>
          <cell r="AT53291" t="b">
            <v>0</v>
          </cell>
          <cell r="AU53291" t="b">
            <v>0</v>
          </cell>
          <cell r="AV53291" t="b">
            <v>0</v>
          </cell>
          <cell r="AW53291" t="b">
            <v>0</v>
          </cell>
        </row>
        <row r="53292">
          <cell r="S53292" t="str">
            <v>MIDDLE EAST</v>
          </cell>
          <cell r="AF53292">
            <v>0</v>
          </cell>
          <cell r="AG53292">
            <v>0</v>
          </cell>
          <cell r="AH53292">
            <v>0</v>
          </cell>
          <cell r="AI53292">
            <v>0</v>
          </cell>
          <cell r="AJ53292">
            <v>0</v>
          </cell>
          <cell r="AK53292">
            <v>0</v>
          </cell>
          <cell r="AL53292">
            <v>0</v>
          </cell>
          <cell r="AM53292">
            <v>0</v>
          </cell>
          <cell r="AN53292">
            <v>0</v>
          </cell>
          <cell r="AO53292" t="b">
            <v>0</v>
          </cell>
          <cell r="AP53292" t="b">
            <v>0</v>
          </cell>
          <cell r="AQ53292" t="b">
            <v>0</v>
          </cell>
          <cell r="AR53292" t="b">
            <v>0</v>
          </cell>
          <cell r="AS53292" t="b">
            <v>0</v>
          </cell>
          <cell r="AT53292" t="b">
            <v>0</v>
          </cell>
          <cell r="AU53292" t="b">
            <v>0</v>
          </cell>
          <cell r="AV53292" t="b">
            <v>0</v>
          </cell>
          <cell r="AW53292" t="b">
            <v>0</v>
          </cell>
        </row>
        <row r="53293">
          <cell r="S53293" t="str">
            <v>MIDDLE EAST</v>
          </cell>
          <cell r="AF53293">
            <v>0</v>
          </cell>
          <cell r="AG53293">
            <v>0</v>
          </cell>
          <cell r="AH53293">
            <v>0</v>
          </cell>
          <cell r="AI53293">
            <v>0</v>
          </cell>
          <cell r="AJ53293">
            <v>0</v>
          </cell>
          <cell r="AK53293">
            <v>0</v>
          </cell>
          <cell r="AL53293">
            <v>0</v>
          </cell>
          <cell r="AM53293">
            <v>0</v>
          </cell>
          <cell r="AN53293">
            <v>0</v>
          </cell>
          <cell r="AO53293" t="b">
            <v>0</v>
          </cell>
          <cell r="AP53293" t="b">
            <v>0</v>
          </cell>
          <cell r="AQ53293" t="b">
            <v>0</v>
          </cell>
          <cell r="AR53293" t="b">
            <v>0</v>
          </cell>
          <cell r="AS53293" t="b">
            <v>0</v>
          </cell>
          <cell r="AT53293" t="b">
            <v>0</v>
          </cell>
          <cell r="AU53293" t="b">
            <v>0</v>
          </cell>
          <cell r="AV53293" t="b">
            <v>0</v>
          </cell>
          <cell r="AW53293" t="b">
            <v>0</v>
          </cell>
        </row>
        <row r="53294">
          <cell r="S53294" t="str">
            <v>MADISON-EASTEND</v>
          </cell>
          <cell r="AF53294">
            <v>0</v>
          </cell>
          <cell r="AG53294">
            <v>0</v>
          </cell>
          <cell r="AH53294">
            <v>0</v>
          </cell>
          <cell r="AI53294">
            <v>0</v>
          </cell>
          <cell r="AJ53294">
            <v>0</v>
          </cell>
          <cell r="AK53294">
            <v>0</v>
          </cell>
          <cell r="AL53294">
            <v>0</v>
          </cell>
          <cell r="AM53294">
            <v>0</v>
          </cell>
          <cell r="AN53294">
            <v>1</v>
          </cell>
          <cell r="AO53294" t="b">
            <v>0</v>
          </cell>
          <cell r="AP53294" t="b">
            <v>0</v>
          </cell>
          <cell r="AQ53294" t="b">
            <v>0</v>
          </cell>
          <cell r="AR53294" t="b">
            <v>0</v>
          </cell>
          <cell r="AS53294" t="b">
            <v>0</v>
          </cell>
          <cell r="AT53294" t="b">
            <v>0</v>
          </cell>
          <cell r="AU53294" t="b">
            <v>0</v>
          </cell>
          <cell r="AV53294" t="b">
            <v>0</v>
          </cell>
          <cell r="AW53294" t="b">
            <v>0</v>
          </cell>
        </row>
        <row r="53295">
          <cell r="S53295" t="str">
            <v>MIDDLE EAST</v>
          </cell>
          <cell r="AF53295">
            <v>0</v>
          </cell>
          <cell r="AG53295">
            <v>1</v>
          </cell>
          <cell r="AH53295">
            <v>1</v>
          </cell>
          <cell r="AI53295">
            <v>1</v>
          </cell>
          <cell r="AJ53295">
            <v>1</v>
          </cell>
          <cell r="AK53295">
            <v>1</v>
          </cell>
          <cell r="AL53295">
            <v>1</v>
          </cell>
          <cell r="AM53295">
            <v>1</v>
          </cell>
          <cell r="AN53295">
            <v>1</v>
          </cell>
          <cell r="AO53295" t="b">
            <v>0</v>
          </cell>
          <cell r="AP53295" t="b">
            <v>0</v>
          </cell>
          <cell r="AQ53295" t="b">
            <v>0</v>
          </cell>
          <cell r="AR53295" t="b">
            <v>0</v>
          </cell>
          <cell r="AS53295" t="b">
            <v>0</v>
          </cell>
          <cell r="AT53295" t="b">
            <v>0</v>
          </cell>
          <cell r="AU53295" t="b">
            <v>0</v>
          </cell>
          <cell r="AV53295" t="b">
            <v>0</v>
          </cell>
          <cell r="AW53295" t="b">
            <v>0</v>
          </cell>
        </row>
        <row r="53296">
          <cell r="S53296" t="str">
            <v>MIDDLE EAST</v>
          </cell>
          <cell r="AF53296">
            <v>0</v>
          </cell>
          <cell r="AG53296">
            <v>1</v>
          </cell>
          <cell r="AH53296">
            <v>1</v>
          </cell>
          <cell r="AI53296">
            <v>1</v>
          </cell>
          <cell r="AJ53296">
            <v>1</v>
          </cell>
          <cell r="AK53296">
            <v>1</v>
          </cell>
          <cell r="AL53296">
            <v>1</v>
          </cell>
          <cell r="AM53296">
            <v>1</v>
          </cell>
          <cell r="AN53296">
            <v>1</v>
          </cell>
          <cell r="AO53296" t="b">
            <v>0</v>
          </cell>
          <cell r="AP53296" t="b">
            <v>0</v>
          </cell>
          <cell r="AQ53296" t="b">
            <v>0</v>
          </cell>
          <cell r="AR53296" t="b">
            <v>0</v>
          </cell>
          <cell r="AS53296" t="b">
            <v>0</v>
          </cell>
          <cell r="AT53296" t="b">
            <v>0</v>
          </cell>
          <cell r="AU53296" t="b">
            <v>0</v>
          </cell>
          <cell r="AV53296" t="b">
            <v>0</v>
          </cell>
          <cell r="AW53296" t="b">
            <v>0</v>
          </cell>
        </row>
        <row r="53297">
          <cell r="S53297" t="str">
            <v>MADISON-EASTEND</v>
          </cell>
          <cell r="AF53297">
            <v>0</v>
          </cell>
          <cell r="AG53297">
            <v>0</v>
          </cell>
          <cell r="AH53297">
            <v>0</v>
          </cell>
          <cell r="AI53297">
            <v>0</v>
          </cell>
          <cell r="AJ53297">
            <v>0</v>
          </cell>
          <cell r="AK53297">
            <v>0</v>
          </cell>
          <cell r="AL53297">
            <v>0</v>
          </cell>
          <cell r="AM53297">
            <v>0</v>
          </cell>
          <cell r="AN53297">
            <v>0</v>
          </cell>
          <cell r="AO53297" t="b">
            <v>0</v>
          </cell>
          <cell r="AP53297" t="b">
            <v>0</v>
          </cell>
          <cell r="AQ53297" t="b">
            <v>0</v>
          </cell>
          <cell r="AR53297" t="b">
            <v>0</v>
          </cell>
          <cell r="AS53297" t="b">
            <v>0</v>
          </cell>
          <cell r="AT53297" t="b">
            <v>0</v>
          </cell>
          <cell r="AU53297" t="b">
            <v>0</v>
          </cell>
          <cell r="AV53297" t="b">
            <v>0</v>
          </cell>
          <cell r="AW53297" t="b">
            <v>0</v>
          </cell>
        </row>
        <row r="53298">
          <cell r="S53298" t="str">
            <v>MIDDLE EAST</v>
          </cell>
          <cell r="AF53298">
            <v>0</v>
          </cell>
          <cell r="AG53298">
            <v>0</v>
          </cell>
          <cell r="AH53298">
            <v>0</v>
          </cell>
          <cell r="AI53298">
            <v>0</v>
          </cell>
          <cell r="AJ53298">
            <v>0</v>
          </cell>
          <cell r="AK53298">
            <v>0</v>
          </cell>
          <cell r="AL53298">
            <v>1</v>
          </cell>
          <cell r="AM53298">
            <v>1</v>
          </cell>
          <cell r="AN53298">
            <v>1</v>
          </cell>
          <cell r="AO53298" t="b">
            <v>0</v>
          </cell>
          <cell r="AP53298" t="b">
            <v>0</v>
          </cell>
          <cell r="AQ53298" t="b">
            <v>0</v>
          </cell>
          <cell r="AR53298" t="b">
            <v>0</v>
          </cell>
          <cell r="AS53298" t="b">
            <v>0</v>
          </cell>
          <cell r="AT53298" t="b">
            <v>0</v>
          </cell>
          <cell r="AU53298" t="b">
            <v>0</v>
          </cell>
          <cell r="AV53298" t="b">
            <v>0</v>
          </cell>
          <cell r="AW53298" t="b">
            <v>0</v>
          </cell>
        </row>
        <row r="53299">
          <cell r="S53299" t="str">
            <v>CANTON</v>
          </cell>
          <cell r="AF53299">
            <v>0</v>
          </cell>
          <cell r="AG53299">
            <v>0</v>
          </cell>
          <cell r="AH53299">
            <v>0</v>
          </cell>
          <cell r="AI53299">
            <v>0</v>
          </cell>
          <cell r="AJ53299">
            <v>0</v>
          </cell>
          <cell r="AK53299">
            <v>0</v>
          </cell>
          <cell r="AL53299">
            <v>0</v>
          </cell>
          <cell r="AM53299">
            <v>0</v>
          </cell>
          <cell r="AN53299">
            <v>1</v>
          </cell>
          <cell r="AO53299" t="b">
            <v>0</v>
          </cell>
          <cell r="AP53299" t="b">
            <v>0</v>
          </cell>
          <cell r="AQ53299" t="b">
            <v>0</v>
          </cell>
          <cell r="AR53299" t="b">
            <v>0</v>
          </cell>
          <cell r="AS53299" t="b">
            <v>0</v>
          </cell>
          <cell r="AT53299" t="b">
            <v>0</v>
          </cell>
          <cell r="AU53299" t="b">
            <v>0</v>
          </cell>
          <cell r="AV53299" t="b">
            <v>0</v>
          </cell>
          <cell r="AW53299" t="b">
            <v>0</v>
          </cell>
        </row>
        <row r="53300">
          <cell r="S53300" t="str">
            <v>CANTON</v>
          </cell>
          <cell r="AF53300">
            <v>0</v>
          </cell>
          <cell r="AG53300">
            <v>0</v>
          </cell>
          <cell r="AH53300">
            <v>0</v>
          </cell>
          <cell r="AI53300">
            <v>0</v>
          </cell>
          <cell r="AJ53300">
            <v>0</v>
          </cell>
          <cell r="AK53300">
            <v>0</v>
          </cell>
          <cell r="AL53300">
            <v>0</v>
          </cell>
          <cell r="AM53300">
            <v>0</v>
          </cell>
          <cell r="AN53300">
            <v>0</v>
          </cell>
          <cell r="AO53300" t="b">
            <v>0</v>
          </cell>
          <cell r="AP53300" t="b">
            <v>0</v>
          </cell>
          <cell r="AQ53300" t="b">
            <v>0</v>
          </cell>
          <cell r="AR53300" t="b">
            <v>0</v>
          </cell>
          <cell r="AS53300" t="b">
            <v>0</v>
          </cell>
          <cell r="AT53300" t="b">
            <v>0</v>
          </cell>
          <cell r="AU53300" t="b">
            <v>0</v>
          </cell>
          <cell r="AV53300" t="b">
            <v>0</v>
          </cell>
          <cell r="AW53300" t="b">
            <v>0</v>
          </cell>
        </row>
        <row r="53301">
          <cell r="S53301" t="str">
            <v>PENROSE/FAYETTE STREET OUTREAC</v>
          </cell>
          <cell r="AF53301">
            <v>0</v>
          </cell>
          <cell r="AG53301">
            <v>0</v>
          </cell>
          <cell r="AH53301">
            <v>0</v>
          </cell>
          <cell r="AI53301">
            <v>0</v>
          </cell>
          <cell r="AJ53301">
            <v>0</v>
          </cell>
          <cell r="AK53301">
            <v>0</v>
          </cell>
          <cell r="AL53301">
            <v>0</v>
          </cell>
          <cell r="AM53301">
            <v>0</v>
          </cell>
          <cell r="AN53301">
            <v>0</v>
          </cell>
          <cell r="AO53301" t="b">
            <v>0</v>
          </cell>
          <cell r="AP53301" t="b">
            <v>0</v>
          </cell>
          <cell r="AQ53301" t="b">
            <v>0</v>
          </cell>
          <cell r="AR53301" t="b">
            <v>0</v>
          </cell>
          <cell r="AS53301" t="b">
            <v>0</v>
          </cell>
          <cell r="AT53301" t="b">
            <v>0</v>
          </cell>
          <cell r="AU53301" t="b">
            <v>0</v>
          </cell>
          <cell r="AV53301" t="b">
            <v>0</v>
          </cell>
          <cell r="AW53301" t="b">
            <v>0</v>
          </cell>
        </row>
        <row r="53302">
          <cell r="S53302" t="str">
            <v>PARK CIRCLE</v>
          </cell>
          <cell r="AF53302">
            <v>0</v>
          </cell>
          <cell r="AG53302">
            <v>0</v>
          </cell>
          <cell r="AH53302">
            <v>0</v>
          </cell>
          <cell r="AI53302">
            <v>0</v>
          </cell>
          <cell r="AJ53302">
            <v>0</v>
          </cell>
          <cell r="AK53302">
            <v>0</v>
          </cell>
          <cell r="AL53302">
            <v>0</v>
          </cell>
          <cell r="AM53302">
            <v>1</v>
          </cell>
          <cell r="AN53302">
            <v>1</v>
          </cell>
          <cell r="AO53302" t="b">
            <v>0</v>
          </cell>
          <cell r="AP53302" t="b">
            <v>0</v>
          </cell>
          <cell r="AQ53302" t="b">
            <v>0</v>
          </cell>
          <cell r="AR53302" t="b">
            <v>0</v>
          </cell>
          <cell r="AS53302" t="b">
            <v>0</v>
          </cell>
          <cell r="AT53302" t="b">
            <v>0</v>
          </cell>
          <cell r="AU53302" t="b">
            <v>0</v>
          </cell>
          <cell r="AV53302" t="b">
            <v>0</v>
          </cell>
          <cell r="AW53302" t="b">
            <v>0</v>
          </cell>
        </row>
        <row r="53303">
          <cell r="S53303" t="str">
            <v>RESERVOIR HILL</v>
          </cell>
          <cell r="AF53303">
            <v>0</v>
          </cell>
          <cell r="AG53303">
            <v>0</v>
          </cell>
          <cell r="AH53303">
            <v>0</v>
          </cell>
          <cell r="AI53303">
            <v>0</v>
          </cell>
          <cell r="AJ53303">
            <v>0</v>
          </cell>
          <cell r="AK53303">
            <v>0</v>
          </cell>
          <cell r="AL53303">
            <v>0</v>
          </cell>
          <cell r="AM53303">
            <v>0</v>
          </cell>
          <cell r="AN53303">
            <v>1</v>
          </cell>
          <cell r="AO53303" t="b">
            <v>0</v>
          </cell>
          <cell r="AP53303" t="b">
            <v>0</v>
          </cell>
          <cell r="AQ53303" t="b">
            <v>0</v>
          </cell>
          <cell r="AR53303" t="b">
            <v>0</v>
          </cell>
          <cell r="AS53303" t="b">
            <v>0</v>
          </cell>
          <cell r="AT53303" t="b">
            <v>0</v>
          </cell>
          <cell r="AU53303" t="b">
            <v>0</v>
          </cell>
          <cell r="AV53303" t="b">
            <v>0</v>
          </cell>
          <cell r="AW53303" t="b">
            <v>0</v>
          </cell>
        </row>
        <row r="53304">
          <cell r="S53304" t="str">
            <v>PEN LUCY</v>
          </cell>
          <cell r="AF53304">
            <v>0</v>
          </cell>
          <cell r="AG53304">
            <v>0</v>
          </cell>
          <cell r="AH53304">
            <v>0</v>
          </cell>
          <cell r="AI53304">
            <v>0</v>
          </cell>
          <cell r="AJ53304">
            <v>0</v>
          </cell>
          <cell r="AK53304">
            <v>0</v>
          </cell>
          <cell r="AL53304">
            <v>0</v>
          </cell>
          <cell r="AM53304">
            <v>1</v>
          </cell>
          <cell r="AN53304">
            <v>1</v>
          </cell>
          <cell r="AO53304" t="b">
            <v>0</v>
          </cell>
          <cell r="AP53304" t="b">
            <v>0</v>
          </cell>
          <cell r="AQ53304" t="b">
            <v>0</v>
          </cell>
          <cell r="AR53304" t="b">
            <v>0</v>
          </cell>
          <cell r="AS53304" t="b">
            <v>0</v>
          </cell>
          <cell r="AT53304" t="b">
            <v>0</v>
          </cell>
          <cell r="AU53304" t="b">
            <v>0</v>
          </cell>
          <cell r="AV53304" t="b">
            <v>0</v>
          </cell>
          <cell r="AW53304" t="b">
            <v>0</v>
          </cell>
        </row>
        <row r="53305">
          <cell r="S53305" t="str">
            <v>SAINT AGNES</v>
          </cell>
          <cell r="AF53305">
            <v>0</v>
          </cell>
          <cell r="AG53305">
            <v>0</v>
          </cell>
          <cell r="AH53305">
            <v>0</v>
          </cell>
          <cell r="AI53305">
            <v>0</v>
          </cell>
          <cell r="AJ53305">
            <v>1</v>
          </cell>
          <cell r="AK53305">
            <v>1</v>
          </cell>
          <cell r="AL53305">
            <v>1</v>
          </cell>
          <cell r="AM53305">
            <v>1</v>
          </cell>
          <cell r="AN53305">
            <v>1</v>
          </cell>
          <cell r="AO53305" t="b">
            <v>0</v>
          </cell>
          <cell r="AP53305" t="b">
            <v>0</v>
          </cell>
          <cell r="AQ53305" t="b">
            <v>0</v>
          </cell>
          <cell r="AR53305" t="b">
            <v>0</v>
          </cell>
          <cell r="AS53305" t="b">
            <v>0</v>
          </cell>
          <cell r="AT53305" t="b">
            <v>0</v>
          </cell>
          <cell r="AU53305" t="b">
            <v>0</v>
          </cell>
          <cell r="AV53305" t="b">
            <v>0</v>
          </cell>
          <cell r="AW53305" t="b">
            <v>0</v>
          </cell>
        </row>
        <row r="53306">
          <cell r="S53306" t="str">
            <v>DARLEY PARK</v>
          </cell>
          <cell r="AF53306">
            <v>0</v>
          </cell>
          <cell r="AG53306">
            <v>0</v>
          </cell>
          <cell r="AH53306">
            <v>0</v>
          </cell>
          <cell r="AI53306">
            <v>0</v>
          </cell>
          <cell r="AJ53306">
            <v>0</v>
          </cell>
          <cell r="AK53306">
            <v>0</v>
          </cell>
          <cell r="AL53306">
            <v>0</v>
          </cell>
          <cell r="AM53306">
            <v>0</v>
          </cell>
          <cell r="AN53306">
            <v>1</v>
          </cell>
          <cell r="AO53306" t="b">
            <v>0</v>
          </cell>
          <cell r="AP53306" t="b">
            <v>0</v>
          </cell>
          <cell r="AQ53306" t="b">
            <v>0</v>
          </cell>
          <cell r="AR53306" t="b">
            <v>0</v>
          </cell>
          <cell r="AS53306" t="b">
            <v>0</v>
          </cell>
          <cell r="AT53306" t="b">
            <v>0</v>
          </cell>
          <cell r="AU53306" t="b">
            <v>0</v>
          </cell>
          <cell r="AV53306" t="b">
            <v>0</v>
          </cell>
          <cell r="AW53306" t="b">
            <v>0</v>
          </cell>
        </row>
        <row r="53307">
          <cell r="S53307" t="str">
            <v>BEECHFIELD</v>
          </cell>
          <cell r="AF53307">
            <v>0</v>
          </cell>
          <cell r="AG53307">
            <v>0</v>
          </cell>
          <cell r="AH53307">
            <v>0</v>
          </cell>
          <cell r="AI53307">
            <v>0</v>
          </cell>
          <cell r="AJ53307">
            <v>0</v>
          </cell>
          <cell r="AK53307">
            <v>0</v>
          </cell>
          <cell r="AL53307">
            <v>0</v>
          </cell>
          <cell r="AM53307">
            <v>0</v>
          </cell>
          <cell r="AN53307">
            <v>1</v>
          </cell>
          <cell r="AO53307" t="b">
            <v>0</v>
          </cell>
          <cell r="AP53307" t="b">
            <v>0</v>
          </cell>
          <cell r="AQ53307" t="b">
            <v>0</v>
          </cell>
          <cell r="AR53307" t="b">
            <v>0</v>
          </cell>
          <cell r="AS53307" t="b">
            <v>0</v>
          </cell>
          <cell r="AT53307" t="b">
            <v>0</v>
          </cell>
          <cell r="AU53307" t="b">
            <v>0</v>
          </cell>
          <cell r="AV53307" t="b">
            <v>0</v>
          </cell>
          <cell r="AW53307" t="b">
            <v>0</v>
          </cell>
        </row>
        <row r="53308">
          <cell r="S53308" t="str">
            <v>MIDTOWN-EDMONDSON</v>
          </cell>
          <cell r="AF53308">
            <v>1</v>
          </cell>
          <cell r="AG53308">
            <v>1</v>
          </cell>
          <cell r="AH53308">
            <v>1</v>
          </cell>
          <cell r="AI53308">
            <v>1</v>
          </cell>
          <cell r="AJ53308">
            <v>1</v>
          </cell>
          <cell r="AK53308">
            <v>1</v>
          </cell>
          <cell r="AL53308">
            <v>1</v>
          </cell>
          <cell r="AM53308">
            <v>1</v>
          </cell>
          <cell r="AN53308">
            <v>1</v>
          </cell>
          <cell r="AO53308" t="b">
            <v>0</v>
          </cell>
          <cell r="AP53308" t="b">
            <v>0</v>
          </cell>
          <cell r="AQ53308" t="b">
            <v>0</v>
          </cell>
          <cell r="AR53308" t="b">
            <v>0</v>
          </cell>
          <cell r="AS53308" t="b">
            <v>0</v>
          </cell>
          <cell r="AT53308" t="b">
            <v>0</v>
          </cell>
          <cell r="AU53308" t="b">
            <v>0</v>
          </cell>
          <cell r="AV53308" t="b">
            <v>0</v>
          </cell>
          <cell r="AW53308" t="b">
            <v>0</v>
          </cell>
        </row>
        <row r="53309">
          <cell r="S53309" t="str">
            <v>OLIVER</v>
          </cell>
          <cell r="AF53309">
            <v>1</v>
          </cell>
          <cell r="AG53309">
            <v>1</v>
          </cell>
          <cell r="AH53309">
            <v>1</v>
          </cell>
          <cell r="AI53309">
            <v>1</v>
          </cell>
          <cell r="AJ53309">
            <v>1</v>
          </cell>
          <cell r="AK53309">
            <v>1</v>
          </cell>
          <cell r="AL53309">
            <v>1</v>
          </cell>
          <cell r="AM53309">
            <v>1</v>
          </cell>
          <cell r="AN53309">
            <v>1</v>
          </cell>
          <cell r="AO53309" t="b">
            <v>0</v>
          </cell>
          <cell r="AP53309" t="b">
            <v>0</v>
          </cell>
          <cell r="AQ53309" t="b">
            <v>0</v>
          </cell>
          <cell r="AR53309" t="b">
            <v>0</v>
          </cell>
          <cell r="AS53309" t="b">
            <v>0</v>
          </cell>
          <cell r="AT53309" t="b">
            <v>0</v>
          </cell>
          <cell r="AU53309" t="b">
            <v>0</v>
          </cell>
          <cell r="AV53309" t="b">
            <v>0</v>
          </cell>
          <cell r="AW53309" t="b">
            <v>0</v>
          </cell>
        </row>
        <row r="53310">
          <cell r="S53310" t="str">
            <v>JOHNSTON SQUARE</v>
          </cell>
          <cell r="AF53310">
            <v>0</v>
          </cell>
          <cell r="AG53310">
            <v>0</v>
          </cell>
          <cell r="AH53310">
            <v>0</v>
          </cell>
          <cell r="AI53310">
            <v>0</v>
          </cell>
          <cell r="AJ53310">
            <v>0</v>
          </cell>
          <cell r="AK53310">
            <v>0</v>
          </cell>
          <cell r="AL53310">
            <v>0</v>
          </cell>
          <cell r="AM53310">
            <v>1</v>
          </cell>
          <cell r="AN53310">
            <v>1</v>
          </cell>
          <cell r="AO53310" t="b">
            <v>0</v>
          </cell>
          <cell r="AP53310" t="b">
            <v>0</v>
          </cell>
          <cell r="AQ53310" t="b">
            <v>0</v>
          </cell>
          <cell r="AR53310" t="b">
            <v>0</v>
          </cell>
          <cell r="AS53310" t="b">
            <v>0</v>
          </cell>
          <cell r="AT53310" t="b">
            <v>0</v>
          </cell>
          <cell r="AU53310" t="b">
            <v>0</v>
          </cell>
          <cell r="AV53310" t="b">
            <v>0</v>
          </cell>
          <cell r="AW53310" t="b">
            <v>0</v>
          </cell>
        </row>
        <row r="53311">
          <cell r="S53311" t="str">
            <v>JOHNSTON SQUARE</v>
          </cell>
          <cell r="AF53311">
            <v>0</v>
          </cell>
          <cell r="AG53311">
            <v>0</v>
          </cell>
          <cell r="AH53311">
            <v>0</v>
          </cell>
          <cell r="AI53311">
            <v>0</v>
          </cell>
          <cell r="AJ53311">
            <v>0</v>
          </cell>
          <cell r="AK53311">
            <v>0</v>
          </cell>
          <cell r="AL53311">
            <v>0</v>
          </cell>
          <cell r="AM53311">
            <v>0</v>
          </cell>
          <cell r="AN53311">
            <v>0</v>
          </cell>
          <cell r="AO53311" t="b">
            <v>0</v>
          </cell>
          <cell r="AP53311" t="b">
            <v>0</v>
          </cell>
          <cell r="AQ53311" t="b">
            <v>0</v>
          </cell>
          <cell r="AR53311" t="b">
            <v>0</v>
          </cell>
          <cell r="AS53311" t="b">
            <v>0</v>
          </cell>
          <cell r="AT53311" t="b">
            <v>0</v>
          </cell>
          <cell r="AU53311" t="b">
            <v>0</v>
          </cell>
          <cell r="AV53311" t="b">
            <v>0</v>
          </cell>
          <cell r="AW53311" t="b">
            <v>0</v>
          </cell>
        </row>
        <row r="53312">
          <cell r="S53312" t="str">
            <v>GAY STREET</v>
          </cell>
          <cell r="AF53312">
            <v>0</v>
          </cell>
          <cell r="AG53312">
            <v>0</v>
          </cell>
          <cell r="AH53312">
            <v>0</v>
          </cell>
          <cell r="AI53312">
            <v>0</v>
          </cell>
          <cell r="AJ53312">
            <v>0</v>
          </cell>
          <cell r="AK53312">
            <v>0</v>
          </cell>
          <cell r="AL53312">
            <v>0</v>
          </cell>
          <cell r="AM53312">
            <v>0</v>
          </cell>
          <cell r="AN53312">
            <v>0</v>
          </cell>
          <cell r="AO53312" t="b">
            <v>0</v>
          </cell>
          <cell r="AP53312" t="b">
            <v>0</v>
          </cell>
          <cell r="AQ53312" t="b">
            <v>0</v>
          </cell>
          <cell r="AR53312" t="b">
            <v>0</v>
          </cell>
          <cell r="AS53312" t="b">
            <v>0</v>
          </cell>
          <cell r="AT53312" t="b">
            <v>0</v>
          </cell>
          <cell r="AU53312" t="b">
            <v>0</v>
          </cell>
          <cell r="AV53312" t="b">
            <v>0</v>
          </cell>
          <cell r="AW53312" t="b">
            <v>0</v>
          </cell>
        </row>
        <row r="53313">
          <cell r="S53313" t="str">
            <v>BEREA</v>
          </cell>
          <cell r="AF53313">
            <v>0</v>
          </cell>
          <cell r="AG53313">
            <v>0</v>
          </cell>
          <cell r="AH53313">
            <v>0</v>
          </cell>
          <cell r="AI53313">
            <v>0</v>
          </cell>
          <cell r="AJ53313">
            <v>0</v>
          </cell>
          <cell r="AK53313">
            <v>0</v>
          </cell>
          <cell r="AL53313">
            <v>0</v>
          </cell>
          <cell r="AM53313">
            <v>0</v>
          </cell>
          <cell r="AN53313">
            <v>1</v>
          </cell>
          <cell r="AO53313" t="b">
            <v>0</v>
          </cell>
          <cell r="AP53313" t="b">
            <v>0</v>
          </cell>
          <cell r="AQ53313" t="b">
            <v>0</v>
          </cell>
          <cell r="AR53313" t="b">
            <v>0</v>
          </cell>
          <cell r="AS53313" t="b">
            <v>0</v>
          </cell>
          <cell r="AT53313" t="b">
            <v>0</v>
          </cell>
          <cell r="AU53313" t="b">
            <v>0</v>
          </cell>
          <cell r="AV53313" t="b">
            <v>0</v>
          </cell>
          <cell r="AW53313" t="b">
            <v>0</v>
          </cell>
        </row>
        <row r="53314">
          <cell r="S53314" t="str">
            <v>MILTON-MONTFORD</v>
          </cell>
          <cell r="AF53314">
            <v>0</v>
          </cell>
          <cell r="AG53314">
            <v>0</v>
          </cell>
          <cell r="AH53314">
            <v>0</v>
          </cell>
          <cell r="AI53314">
            <v>0</v>
          </cell>
          <cell r="AJ53314">
            <v>0</v>
          </cell>
          <cell r="AK53314">
            <v>0</v>
          </cell>
          <cell r="AL53314">
            <v>0</v>
          </cell>
          <cell r="AM53314">
            <v>0</v>
          </cell>
          <cell r="AN53314">
            <v>0</v>
          </cell>
          <cell r="AO53314" t="b">
            <v>0</v>
          </cell>
          <cell r="AP53314" t="b">
            <v>0</v>
          </cell>
          <cell r="AQ53314" t="b">
            <v>0</v>
          </cell>
          <cell r="AR53314" t="b">
            <v>0</v>
          </cell>
          <cell r="AS53314" t="b">
            <v>0</v>
          </cell>
          <cell r="AT53314" t="b">
            <v>0</v>
          </cell>
          <cell r="AU53314" t="b">
            <v>0</v>
          </cell>
          <cell r="AV53314" t="b">
            <v>0</v>
          </cell>
          <cell r="AW53314" t="b">
            <v>0</v>
          </cell>
        </row>
        <row r="53315">
          <cell r="S53315" t="str">
            <v>CANTON</v>
          </cell>
          <cell r="AF53315">
            <v>0</v>
          </cell>
          <cell r="AG53315">
            <v>0</v>
          </cell>
          <cell r="AH53315">
            <v>0</v>
          </cell>
          <cell r="AI53315">
            <v>0</v>
          </cell>
          <cell r="AJ53315">
            <v>0</v>
          </cell>
          <cell r="AK53315">
            <v>0</v>
          </cell>
          <cell r="AL53315">
            <v>0</v>
          </cell>
          <cell r="AM53315">
            <v>0</v>
          </cell>
          <cell r="AN53315">
            <v>0</v>
          </cell>
          <cell r="AO53315" t="b">
            <v>0</v>
          </cell>
          <cell r="AP53315" t="b">
            <v>0</v>
          </cell>
          <cell r="AQ53315" t="b">
            <v>0</v>
          </cell>
          <cell r="AR53315" t="b">
            <v>0</v>
          </cell>
          <cell r="AS53315" t="b">
            <v>0</v>
          </cell>
          <cell r="AT53315" t="b">
            <v>0</v>
          </cell>
          <cell r="AU53315" t="b">
            <v>0</v>
          </cell>
          <cell r="AV53315" t="b">
            <v>0</v>
          </cell>
          <cell r="AW53315" t="b">
            <v>0</v>
          </cell>
        </row>
        <row r="53316">
          <cell r="S53316" t="str">
            <v>GARWYN OAKS</v>
          </cell>
          <cell r="AF53316">
            <v>0</v>
          </cell>
          <cell r="AG53316">
            <v>0</v>
          </cell>
          <cell r="AH53316">
            <v>0</v>
          </cell>
          <cell r="AI53316">
            <v>0</v>
          </cell>
          <cell r="AJ53316">
            <v>0</v>
          </cell>
          <cell r="AK53316">
            <v>0</v>
          </cell>
          <cell r="AL53316">
            <v>0</v>
          </cell>
          <cell r="AM53316">
            <v>0</v>
          </cell>
          <cell r="AN53316">
            <v>1</v>
          </cell>
          <cell r="AO53316" t="b">
            <v>0</v>
          </cell>
          <cell r="AP53316" t="b">
            <v>0</v>
          </cell>
          <cell r="AQ53316" t="b">
            <v>0</v>
          </cell>
          <cell r="AR53316" t="b">
            <v>0</v>
          </cell>
          <cell r="AS53316" t="b">
            <v>0</v>
          </cell>
          <cell r="AT53316" t="b">
            <v>0</v>
          </cell>
          <cell r="AU53316" t="b">
            <v>0</v>
          </cell>
          <cell r="AV53316" t="b">
            <v>0</v>
          </cell>
          <cell r="AW53316" t="b">
            <v>0</v>
          </cell>
        </row>
        <row r="53317">
          <cell r="S53317" t="str">
            <v>GARWYN OAKS</v>
          </cell>
          <cell r="AF53317">
            <v>0</v>
          </cell>
          <cell r="AG53317">
            <v>0</v>
          </cell>
          <cell r="AH53317">
            <v>0</v>
          </cell>
          <cell r="AI53317">
            <v>0</v>
          </cell>
          <cell r="AJ53317">
            <v>0</v>
          </cell>
          <cell r="AK53317">
            <v>0</v>
          </cell>
          <cell r="AL53317">
            <v>0</v>
          </cell>
          <cell r="AM53317">
            <v>0</v>
          </cell>
          <cell r="AN53317">
            <v>1</v>
          </cell>
          <cell r="AO53317" t="b">
            <v>0</v>
          </cell>
          <cell r="AP53317" t="b">
            <v>0</v>
          </cell>
          <cell r="AQ53317" t="b">
            <v>0</v>
          </cell>
          <cell r="AR53317" t="b">
            <v>0</v>
          </cell>
          <cell r="AS53317" t="b">
            <v>0</v>
          </cell>
          <cell r="AT53317" t="b">
            <v>0</v>
          </cell>
          <cell r="AU53317" t="b">
            <v>0</v>
          </cell>
          <cell r="AV53317" t="b">
            <v>0</v>
          </cell>
          <cell r="AW53317" t="b">
            <v>0</v>
          </cell>
        </row>
        <row r="53318">
          <cell r="S53318" t="str">
            <v>BARCLAY</v>
          </cell>
          <cell r="AF53318">
            <v>0</v>
          </cell>
          <cell r="AG53318">
            <v>0</v>
          </cell>
          <cell r="AH53318">
            <v>0</v>
          </cell>
          <cell r="AI53318">
            <v>0</v>
          </cell>
          <cell r="AJ53318">
            <v>0</v>
          </cell>
          <cell r="AK53318">
            <v>1</v>
          </cell>
          <cell r="AL53318">
            <v>1</v>
          </cell>
          <cell r="AM53318">
            <v>1</v>
          </cell>
          <cell r="AN53318">
            <v>1</v>
          </cell>
          <cell r="AO53318" t="b">
            <v>0</v>
          </cell>
          <cell r="AP53318" t="b">
            <v>0</v>
          </cell>
          <cell r="AQ53318" t="b">
            <v>0</v>
          </cell>
          <cell r="AR53318" t="b">
            <v>0</v>
          </cell>
          <cell r="AS53318" t="b">
            <v>0</v>
          </cell>
          <cell r="AT53318" t="b">
            <v>0</v>
          </cell>
          <cell r="AU53318" t="b">
            <v>0</v>
          </cell>
          <cell r="AV53318" t="b">
            <v>0</v>
          </cell>
          <cell r="AW53318" t="b">
            <v>0</v>
          </cell>
        </row>
        <row r="53319">
          <cell r="S53319" t="str">
            <v>HARWOOD</v>
          </cell>
          <cell r="AF53319">
            <v>0</v>
          </cell>
          <cell r="AG53319">
            <v>0</v>
          </cell>
          <cell r="AH53319">
            <v>0</v>
          </cell>
          <cell r="AI53319">
            <v>0</v>
          </cell>
          <cell r="AJ53319">
            <v>0</v>
          </cell>
          <cell r="AK53319">
            <v>0</v>
          </cell>
          <cell r="AL53319">
            <v>0</v>
          </cell>
          <cell r="AM53319">
            <v>0</v>
          </cell>
          <cell r="AN53319">
            <v>0</v>
          </cell>
          <cell r="AO53319" t="b">
            <v>0</v>
          </cell>
          <cell r="AP53319" t="b">
            <v>0</v>
          </cell>
          <cell r="AQ53319" t="b">
            <v>0</v>
          </cell>
          <cell r="AR53319" t="b">
            <v>0</v>
          </cell>
          <cell r="AS53319" t="b">
            <v>0</v>
          </cell>
          <cell r="AT53319" t="b">
            <v>0</v>
          </cell>
          <cell r="AU53319" t="b">
            <v>0</v>
          </cell>
          <cell r="AV53319" t="b">
            <v>0</v>
          </cell>
          <cell r="AW53319" t="b">
            <v>0</v>
          </cell>
        </row>
        <row r="53320">
          <cell r="S53320" t="str">
            <v>COLDSTREAM HOMESTEAD MONTEBELL</v>
          </cell>
          <cell r="AF53320">
            <v>0</v>
          </cell>
          <cell r="AG53320">
            <v>0</v>
          </cell>
          <cell r="AH53320">
            <v>0</v>
          </cell>
          <cell r="AI53320">
            <v>0</v>
          </cell>
          <cell r="AJ53320">
            <v>0</v>
          </cell>
          <cell r="AK53320">
            <v>1</v>
          </cell>
          <cell r="AL53320">
            <v>1</v>
          </cell>
          <cell r="AM53320">
            <v>1</v>
          </cell>
          <cell r="AN53320">
            <v>1</v>
          </cell>
          <cell r="AO53320" t="b">
            <v>0</v>
          </cell>
          <cell r="AP53320" t="b">
            <v>0</v>
          </cell>
          <cell r="AQ53320" t="b">
            <v>0</v>
          </cell>
          <cell r="AR53320" t="b">
            <v>0</v>
          </cell>
          <cell r="AS53320" t="b">
            <v>0</v>
          </cell>
          <cell r="AT53320" t="b">
            <v>0</v>
          </cell>
          <cell r="AU53320" t="b">
            <v>0</v>
          </cell>
          <cell r="AV53320" t="b">
            <v>0</v>
          </cell>
          <cell r="AW53320" t="b">
            <v>0</v>
          </cell>
        </row>
        <row r="53321">
          <cell r="S53321" t="str">
            <v>CENTRAL PARK HEIGHTS</v>
          </cell>
          <cell r="AF53321">
            <v>0</v>
          </cell>
          <cell r="AG53321">
            <v>0</v>
          </cell>
          <cell r="AH53321">
            <v>0</v>
          </cell>
          <cell r="AI53321">
            <v>0</v>
          </cell>
          <cell r="AJ53321">
            <v>0</v>
          </cell>
          <cell r="AK53321">
            <v>0</v>
          </cell>
          <cell r="AL53321">
            <v>0</v>
          </cell>
          <cell r="AM53321">
            <v>0</v>
          </cell>
          <cell r="AN53321">
            <v>0</v>
          </cell>
          <cell r="AO53321" t="b">
            <v>0</v>
          </cell>
          <cell r="AP53321" t="b">
            <v>0</v>
          </cell>
          <cell r="AQ53321" t="b">
            <v>0</v>
          </cell>
          <cell r="AR53321" t="b">
            <v>0</v>
          </cell>
          <cell r="AS53321" t="b">
            <v>0</v>
          </cell>
          <cell r="AT53321" t="b">
            <v>0</v>
          </cell>
          <cell r="AU53321" t="b">
            <v>0</v>
          </cell>
          <cell r="AV53321" t="b">
            <v>0</v>
          </cell>
          <cell r="AW53321" t="b">
            <v>0</v>
          </cell>
        </row>
        <row r="53322">
          <cell r="S53322" t="str">
            <v>JOHNSTON SQUARE</v>
          </cell>
          <cell r="AF53322">
            <v>0</v>
          </cell>
          <cell r="AG53322">
            <v>0</v>
          </cell>
          <cell r="AH53322">
            <v>0</v>
          </cell>
          <cell r="AI53322">
            <v>0</v>
          </cell>
          <cell r="AJ53322">
            <v>0</v>
          </cell>
          <cell r="AK53322">
            <v>0</v>
          </cell>
          <cell r="AL53322">
            <v>0</v>
          </cell>
          <cell r="AM53322">
            <v>0</v>
          </cell>
          <cell r="AN53322">
            <v>0</v>
          </cell>
          <cell r="AO53322" t="b">
            <v>0</v>
          </cell>
          <cell r="AP53322" t="b">
            <v>0</v>
          </cell>
          <cell r="AQ53322" t="b">
            <v>0</v>
          </cell>
          <cell r="AR53322" t="b">
            <v>0</v>
          </cell>
          <cell r="AS53322" t="b">
            <v>0</v>
          </cell>
          <cell r="AT53322" t="b">
            <v>0</v>
          </cell>
          <cell r="AU53322" t="b">
            <v>0</v>
          </cell>
          <cell r="AV53322" t="b">
            <v>0</v>
          </cell>
          <cell r="AW53322" t="b">
            <v>0</v>
          </cell>
        </row>
        <row r="53323">
          <cell r="S53323" t="str">
            <v>SAINT JOSEPHS</v>
          </cell>
          <cell r="AF53323">
            <v>0</v>
          </cell>
          <cell r="AG53323">
            <v>0</v>
          </cell>
          <cell r="AH53323">
            <v>0</v>
          </cell>
          <cell r="AI53323">
            <v>0</v>
          </cell>
          <cell r="AJ53323">
            <v>0</v>
          </cell>
          <cell r="AK53323">
            <v>0</v>
          </cell>
          <cell r="AL53323">
            <v>0</v>
          </cell>
          <cell r="AM53323">
            <v>0</v>
          </cell>
          <cell r="AN53323">
            <v>0</v>
          </cell>
          <cell r="AO53323" t="b">
            <v>0</v>
          </cell>
          <cell r="AP53323" t="b">
            <v>0</v>
          </cell>
          <cell r="AQ53323" t="b">
            <v>0</v>
          </cell>
          <cell r="AR53323" t="b">
            <v>0</v>
          </cell>
          <cell r="AS53323" t="b">
            <v>0</v>
          </cell>
          <cell r="AT53323" t="b">
            <v>0</v>
          </cell>
          <cell r="AU53323" t="b">
            <v>0</v>
          </cell>
          <cell r="AV53323" t="b">
            <v>0</v>
          </cell>
          <cell r="AW53323" t="b">
            <v>0</v>
          </cell>
        </row>
        <row r="53324">
          <cell r="S53324" t="str">
            <v>ROSEMONT</v>
          </cell>
          <cell r="AF53324">
            <v>1</v>
          </cell>
          <cell r="AG53324">
            <v>1</v>
          </cell>
          <cell r="AH53324">
            <v>1</v>
          </cell>
          <cell r="AI53324">
            <v>1</v>
          </cell>
          <cell r="AJ53324">
            <v>1</v>
          </cell>
          <cell r="AK53324">
            <v>1</v>
          </cell>
          <cell r="AL53324">
            <v>1</v>
          </cell>
          <cell r="AM53324">
            <v>1</v>
          </cell>
          <cell r="AN53324">
            <v>1</v>
          </cell>
          <cell r="AO53324" t="b">
            <v>0</v>
          </cell>
          <cell r="AP53324" t="b">
            <v>0</v>
          </cell>
          <cell r="AQ53324" t="b">
            <v>0</v>
          </cell>
          <cell r="AR53324" t="b">
            <v>0</v>
          </cell>
          <cell r="AS53324" t="b">
            <v>0</v>
          </cell>
          <cell r="AT53324" t="b">
            <v>0</v>
          </cell>
          <cell r="AU53324" t="b">
            <v>0</v>
          </cell>
          <cell r="AV53324" t="b">
            <v>0</v>
          </cell>
          <cell r="AW53324" t="b">
            <v>0</v>
          </cell>
        </row>
        <row r="53325">
          <cell r="S53325" t="str">
            <v>WAVERLY</v>
          </cell>
          <cell r="AF53325">
            <v>0</v>
          </cell>
          <cell r="AG53325">
            <v>0</v>
          </cell>
          <cell r="AH53325">
            <v>0</v>
          </cell>
          <cell r="AI53325">
            <v>0</v>
          </cell>
          <cell r="AJ53325">
            <v>0</v>
          </cell>
          <cell r="AK53325">
            <v>0</v>
          </cell>
          <cell r="AL53325">
            <v>0</v>
          </cell>
          <cell r="AM53325">
            <v>0</v>
          </cell>
          <cell r="AN53325">
            <v>0</v>
          </cell>
          <cell r="AO53325" t="b">
            <v>0</v>
          </cell>
          <cell r="AP53325" t="b">
            <v>0</v>
          </cell>
          <cell r="AQ53325" t="b">
            <v>0</v>
          </cell>
          <cell r="AR53325" t="b">
            <v>0</v>
          </cell>
          <cell r="AS53325" t="b">
            <v>0</v>
          </cell>
          <cell r="AT53325" t="b">
            <v>0</v>
          </cell>
          <cell r="AU53325" t="b">
            <v>0</v>
          </cell>
          <cell r="AV53325" t="b">
            <v>0</v>
          </cell>
          <cell r="AW53325" t="b">
            <v>0</v>
          </cell>
        </row>
        <row r="53326">
          <cell r="S53326" t="str">
            <v>WESTPORT</v>
          </cell>
          <cell r="AF53326">
            <v>0</v>
          </cell>
          <cell r="AG53326">
            <v>0</v>
          </cell>
          <cell r="AH53326">
            <v>0</v>
          </cell>
          <cell r="AI53326">
            <v>0</v>
          </cell>
          <cell r="AJ53326">
            <v>1</v>
          </cell>
          <cell r="AK53326">
            <v>1</v>
          </cell>
          <cell r="AL53326">
            <v>1</v>
          </cell>
          <cell r="AM53326">
            <v>1</v>
          </cell>
          <cell r="AN53326">
            <v>1</v>
          </cell>
          <cell r="AO53326" t="b">
            <v>0</v>
          </cell>
          <cell r="AP53326" t="b">
            <v>0</v>
          </cell>
          <cell r="AQ53326" t="b">
            <v>0</v>
          </cell>
          <cell r="AR53326" t="b">
            <v>0</v>
          </cell>
          <cell r="AS53326" t="b">
            <v>0</v>
          </cell>
          <cell r="AT53326" t="b">
            <v>0</v>
          </cell>
          <cell r="AU53326" t="b">
            <v>0</v>
          </cell>
          <cell r="AV53326" t="b">
            <v>0</v>
          </cell>
          <cell r="AW53326" t="b">
            <v>0</v>
          </cell>
        </row>
        <row r="53327">
          <cell r="S53327" t="str">
            <v>WESTPORT</v>
          </cell>
          <cell r="AF53327">
            <v>1</v>
          </cell>
          <cell r="AG53327">
            <v>1</v>
          </cell>
          <cell r="AH53327">
            <v>1</v>
          </cell>
          <cell r="AI53327">
            <v>1</v>
          </cell>
          <cell r="AJ53327">
            <v>1</v>
          </cell>
          <cell r="AK53327">
            <v>1</v>
          </cell>
          <cell r="AL53327">
            <v>1</v>
          </cell>
          <cell r="AM53327">
            <v>1</v>
          </cell>
          <cell r="AN53327">
            <v>1</v>
          </cell>
          <cell r="AO53327" t="b">
            <v>0</v>
          </cell>
          <cell r="AP53327" t="b">
            <v>0</v>
          </cell>
          <cell r="AQ53327" t="b">
            <v>0</v>
          </cell>
          <cell r="AR53327" t="b">
            <v>0</v>
          </cell>
          <cell r="AS53327" t="b">
            <v>0</v>
          </cell>
          <cell r="AT53327" t="b">
            <v>0</v>
          </cell>
          <cell r="AU53327" t="b">
            <v>0</v>
          </cell>
          <cell r="AV53327" t="b">
            <v>0</v>
          </cell>
          <cell r="AW53327" t="b">
            <v>0</v>
          </cell>
        </row>
        <row r="53328">
          <cell r="S53328" t="str">
            <v>WESTPORT</v>
          </cell>
          <cell r="AF53328">
            <v>1</v>
          </cell>
          <cell r="AG53328">
            <v>1</v>
          </cell>
          <cell r="AH53328">
            <v>1</v>
          </cell>
          <cell r="AI53328">
            <v>1</v>
          </cell>
          <cell r="AJ53328">
            <v>1</v>
          </cell>
          <cell r="AK53328">
            <v>1</v>
          </cell>
          <cell r="AL53328">
            <v>1</v>
          </cell>
          <cell r="AM53328">
            <v>1</v>
          </cell>
          <cell r="AN53328">
            <v>1</v>
          </cell>
          <cell r="AO53328" t="b">
            <v>0</v>
          </cell>
          <cell r="AP53328" t="b">
            <v>0</v>
          </cell>
          <cell r="AQ53328" t="b">
            <v>0</v>
          </cell>
          <cell r="AR53328" t="b">
            <v>0</v>
          </cell>
          <cell r="AS53328" t="b">
            <v>0</v>
          </cell>
          <cell r="AT53328" t="b">
            <v>0</v>
          </cell>
          <cell r="AU53328" t="b">
            <v>0</v>
          </cell>
          <cell r="AV53328" t="b">
            <v>0</v>
          </cell>
          <cell r="AW53328" t="b">
            <v>0</v>
          </cell>
        </row>
        <row r="53329">
          <cell r="S53329" t="str">
            <v>BALTIMORE-LINWOOD</v>
          </cell>
          <cell r="AF53329">
            <v>0</v>
          </cell>
          <cell r="AG53329">
            <v>0</v>
          </cell>
          <cell r="AH53329">
            <v>0</v>
          </cell>
          <cell r="AI53329">
            <v>0</v>
          </cell>
          <cell r="AJ53329">
            <v>0</v>
          </cell>
          <cell r="AK53329">
            <v>0</v>
          </cell>
          <cell r="AL53329">
            <v>0</v>
          </cell>
          <cell r="AM53329">
            <v>0</v>
          </cell>
          <cell r="AN53329">
            <v>0</v>
          </cell>
          <cell r="AO53329" t="b">
            <v>0</v>
          </cell>
          <cell r="AP53329" t="b">
            <v>0</v>
          </cell>
          <cell r="AQ53329" t="b">
            <v>0</v>
          </cell>
          <cell r="AR53329" t="b">
            <v>0</v>
          </cell>
          <cell r="AS53329" t="b">
            <v>0</v>
          </cell>
          <cell r="AT53329" t="b">
            <v>0</v>
          </cell>
          <cell r="AU53329" t="b">
            <v>0</v>
          </cell>
          <cell r="AV53329" t="b">
            <v>0</v>
          </cell>
          <cell r="AW53329" t="b">
            <v>0</v>
          </cell>
        </row>
        <row r="53330">
          <cell r="S53330" t="str">
            <v>HARLEM PARK</v>
          </cell>
          <cell r="AF53330">
            <v>0</v>
          </cell>
          <cell r="AG53330">
            <v>0</v>
          </cell>
          <cell r="AH53330">
            <v>0</v>
          </cell>
          <cell r="AI53330">
            <v>0</v>
          </cell>
          <cell r="AJ53330">
            <v>0</v>
          </cell>
          <cell r="AK53330">
            <v>0</v>
          </cell>
          <cell r="AL53330">
            <v>0</v>
          </cell>
          <cell r="AM53330">
            <v>1</v>
          </cell>
          <cell r="AN53330">
            <v>1</v>
          </cell>
          <cell r="AO53330" t="b">
            <v>0</v>
          </cell>
          <cell r="AP53330" t="b">
            <v>0</v>
          </cell>
          <cell r="AQ53330" t="b">
            <v>0</v>
          </cell>
          <cell r="AR53330" t="b">
            <v>0</v>
          </cell>
          <cell r="AS53330" t="b">
            <v>0</v>
          </cell>
          <cell r="AT53330" t="b">
            <v>0</v>
          </cell>
          <cell r="AU53330" t="b">
            <v>0</v>
          </cell>
          <cell r="AV53330" t="b">
            <v>0</v>
          </cell>
          <cell r="AW53330" t="b">
            <v>0</v>
          </cell>
        </row>
        <row r="53331">
          <cell r="S53331" t="str">
            <v>JOHNSTON SQUARE</v>
          </cell>
          <cell r="AF53331">
            <v>1</v>
          </cell>
          <cell r="AG53331">
            <v>1</v>
          </cell>
          <cell r="AH53331">
            <v>1</v>
          </cell>
          <cell r="AI53331">
            <v>1</v>
          </cell>
          <cell r="AJ53331">
            <v>1</v>
          </cell>
          <cell r="AK53331">
            <v>1</v>
          </cell>
          <cell r="AL53331">
            <v>1</v>
          </cell>
          <cell r="AM53331">
            <v>1</v>
          </cell>
          <cell r="AN53331">
            <v>1</v>
          </cell>
          <cell r="AO53331" t="b">
            <v>0</v>
          </cell>
          <cell r="AP53331" t="b">
            <v>0</v>
          </cell>
          <cell r="AQ53331" t="b">
            <v>0</v>
          </cell>
          <cell r="AR53331" t="b">
            <v>0</v>
          </cell>
          <cell r="AS53331" t="b">
            <v>0</v>
          </cell>
          <cell r="AT53331" t="b">
            <v>0</v>
          </cell>
          <cell r="AU53331" t="b">
            <v>0</v>
          </cell>
          <cell r="AV53331" t="b">
            <v>0</v>
          </cell>
          <cell r="AW53331" t="b">
            <v>0</v>
          </cell>
        </row>
        <row r="53332">
          <cell r="S53332" t="str">
            <v>JOHNSTON SQUARE</v>
          </cell>
          <cell r="AF53332">
            <v>1</v>
          </cell>
          <cell r="AG53332">
            <v>1</v>
          </cell>
          <cell r="AH53332">
            <v>1</v>
          </cell>
          <cell r="AI53332">
            <v>1</v>
          </cell>
          <cell r="AJ53332">
            <v>1</v>
          </cell>
          <cell r="AK53332">
            <v>1</v>
          </cell>
          <cell r="AL53332">
            <v>1</v>
          </cell>
          <cell r="AM53332">
            <v>1</v>
          </cell>
          <cell r="AN53332">
            <v>1</v>
          </cell>
          <cell r="AO53332" t="b">
            <v>0</v>
          </cell>
          <cell r="AP53332" t="b">
            <v>0</v>
          </cell>
          <cell r="AQ53332" t="b">
            <v>0</v>
          </cell>
          <cell r="AR53332" t="b">
            <v>0</v>
          </cell>
          <cell r="AS53332" t="b">
            <v>0</v>
          </cell>
          <cell r="AT53332" t="b">
            <v>0</v>
          </cell>
          <cell r="AU53332" t="b">
            <v>0</v>
          </cell>
          <cell r="AV53332" t="b">
            <v>0</v>
          </cell>
          <cell r="AW53332" t="b">
            <v>0</v>
          </cell>
        </row>
        <row r="53333">
          <cell r="S53333" t="str">
            <v>IRVINGTON</v>
          </cell>
          <cell r="AF53333">
            <v>0</v>
          </cell>
          <cell r="AG53333">
            <v>0</v>
          </cell>
          <cell r="AH53333">
            <v>0</v>
          </cell>
          <cell r="AI53333">
            <v>0</v>
          </cell>
          <cell r="AJ53333">
            <v>0</v>
          </cell>
          <cell r="AK53333">
            <v>0</v>
          </cell>
          <cell r="AL53333">
            <v>0</v>
          </cell>
          <cell r="AM53333">
            <v>0</v>
          </cell>
          <cell r="AN53333">
            <v>1</v>
          </cell>
          <cell r="AO53333" t="b">
            <v>0</v>
          </cell>
          <cell r="AP53333" t="b">
            <v>0</v>
          </cell>
          <cell r="AQ53333" t="b">
            <v>0</v>
          </cell>
          <cell r="AR53333" t="b">
            <v>0</v>
          </cell>
          <cell r="AS53333" t="b">
            <v>0</v>
          </cell>
          <cell r="AT53333" t="b">
            <v>0</v>
          </cell>
          <cell r="AU53333" t="b">
            <v>0</v>
          </cell>
          <cell r="AV53333" t="b">
            <v>0</v>
          </cell>
          <cell r="AW53333" t="b">
            <v>0</v>
          </cell>
        </row>
        <row r="53334">
          <cell r="S53334" t="str">
            <v>ALLENDALE</v>
          </cell>
          <cell r="AF53334">
            <v>0</v>
          </cell>
          <cell r="AG53334">
            <v>0</v>
          </cell>
          <cell r="AH53334">
            <v>0</v>
          </cell>
          <cell r="AI53334">
            <v>0</v>
          </cell>
          <cell r="AJ53334">
            <v>0</v>
          </cell>
          <cell r="AK53334">
            <v>0</v>
          </cell>
          <cell r="AL53334">
            <v>0</v>
          </cell>
          <cell r="AM53334">
            <v>0</v>
          </cell>
          <cell r="AN53334">
            <v>0</v>
          </cell>
          <cell r="AO53334" t="b">
            <v>0</v>
          </cell>
          <cell r="AP53334" t="b">
            <v>0</v>
          </cell>
          <cell r="AQ53334" t="b">
            <v>0</v>
          </cell>
          <cell r="AR53334" t="b">
            <v>0</v>
          </cell>
          <cell r="AS53334" t="b">
            <v>0</v>
          </cell>
          <cell r="AT53334" t="b">
            <v>0</v>
          </cell>
          <cell r="AU53334" t="b">
            <v>0</v>
          </cell>
          <cell r="AV53334" t="b">
            <v>0</v>
          </cell>
          <cell r="AW53334" t="b">
            <v>0</v>
          </cell>
        </row>
        <row r="53335">
          <cell r="S53335" t="str">
            <v>MIDTOWN-EDMONDSON</v>
          </cell>
          <cell r="AF53335">
            <v>0</v>
          </cell>
          <cell r="AG53335">
            <v>0</v>
          </cell>
          <cell r="AH53335">
            <v>0</v>
          </cell>
          <cell r="AI53335">
            <v>0</v>
          </cell>
          <cell r="AJ53335">
            <v>0</v>
          </cell>
          <cell r="AK53335">
            <v>1</v>
          </cell>
          <cell r="AL53335">
            <v>1</v>
          </cell>
          <cell r="AM53335">
            <v>1</v>
          </cell>
          <cell r="AN53335">
            <v>1</v>
          </cell>
          <cell r="AO53335" t="b">
            <v>0</v>
          </cell>
          <cell r="AP53335" t="b">
            <v>0</v>
          </cell>
          <cell r="AQ53335" t="b">
            <v>0</v>
          </cell>
          <cell r="AR53335" t="b">
            <v>0</v>
          </cell>
          <cell r="AS53335" t="b">
            <v>0</v>
          </cell>
          <cell r="AT53335" t="b">
            <v>0</v>
          </cell>
          <cell r="AU53335" t="b">
            <v>0</v>
          </cell>
          <cell r="AV53335" t="b">
            <v>0</v>
          </cell>
          <cell r="AW53335" t="b">
            <v>0</v>
          </cell>
        </row>
        <row r="53336">
          <cell r="S53336" t="str">
            <v>HARLEM PARK</v>
          </cell>
          <cell r="AF53336">
            <v>0</v>
          </cell>
          <cell r="AG53336">
            <v>0</v>
          </cell>
          <cell r="AH53336">
            <v>0</v>
          </cell>
          <cell r="AI53336">
            <v>0</v>
          </cell>
          <cell r="AJ53336">
            <v>0</v>
          </cell>
          <cell r="AK53336">
            <v>1</v>
          </cell>
          <cell r="AL53336">
            <v>1</v>
          </cell>
          <cell r="AM53336">
            <v>1</v>
          </cell>
          <cell r="AN53336">
            <v>1</v>
          </cell>
          <cell r="AO53336" t="b">
            <v>0</v>
          </cell>
          <cell r="AP53336" t="b">
            <v>0</v>
          </cell>
          <cell r="AQ53336" t="b">
            <v>0</v>
          </cell>
          <cell r="AR53336" t="b">
            <v>0</v>
          </cell>
          <cell r="AS53336" t="b">
            <v>0</v>
          </cell>
          <cell r="AT53336" t="b">
            <v>0</v>
          </cell>
          <cell r="AU53336" t="b">
            <v>0</v>
          </cell>
          <cell r="AV53336" t="b">
            <v>0</v>
          </cell>
          <cell r="AW53336" t="b">
            <v>0</v>
          </cell>
        </row>
        <row r="53337">
          <cell r="S53337" t="str">
            <v>PENROSE/FAYETTE STREET OUTREAC</v>
          </cell>
          <cell r="AF53337">
            <v>1</v>
          </cell>
          <cell r="AG53337">
            <v>1</v>
          </cell>
          <cell r="AH53337">
            <v>1</v>
          </cell>
          <cell r="AI53337">
            <v>1</v>
          </cell>
          <cell r="AJ53337">
            <v>1</v>
          </cell>
          <cell r="AK53337">
            <v>1</v>
          </cell>
          <cell r="AL53337">
            <v>1</v>
          </cell>
          <cell r="AM53337">
            <v>1</v>
          </cell>
          <cell r="AN53337">
            <v>1</v>
          </cell>
          <cell r="AO53337" t="b">
            <v>0</v>
          </cell>
          <cell r="AP53337" t="b">
            <v>0</v>
          </cell>
          <cell r="AQ53337" t="b">
            <v>0</v>
          </cell>
          <cell r="AR53337" t="b">
            <v>0</v>
          </cell>
          <cell r="AS53337" t="b">
            <v>0</v>
          </cell>
          <cell r="AT53337" t="b">
            <v>0</v>
          </cell>
          <cell r="AU53337" t="b">
            <v>0</v>
          </cell>
          <cell r="AV53337" t="b">
            <v>0</v>
          </cell>
          <cell r="AW53337" t="b">
            <v>0</v>
          </cell>
        </row>
        <row r="53338">
          <cell r="S53338" t="str">
            <v>MIDDLE EAST</v>
          </cell>
          <cell r="AF53338">
            <v>1</v>
          </cell>
          <cell r="AG53338">
            <v>1</v>
          </cell>
          <cell r="AH53338">
            <v>1</v>
          </cell>
          <cell r="AI53338">
            <v>1</v>
          </cell>
          <cell r="AJ53338">
            <v>1</v>
          </cell>
          <cell r="AK53338">
            <v>1</v>
          </cell>
          <cell r="AL53338">
            <v>1</v>
          </cell>
          <cell r="AM53338">
            <v>1</v>
          </cell>
          <cell r="AN53338">
            <v>1</v>
          </cell>
          <cell r="AO53338" t="b">
            <v>0</v>
          </cell>
          <cell r="AP53338" t="b">
            <v>0</v>
          </cell>
          <cell r="AQ53338" t="b">
            <v>0</v>
          </cell>
          <cell r="AR53338" t="b">
            <v>0</v>
          </cell>
          <cell r="AS53338" t="b">
            <v>0</v>
          </cell>
          <cell r="AT53338" t="b">
            <v>0</v>
          </cell>
          <cell r="AU53338" t="b">
            <v>0</v>
          </cell>
          <cell r="AV53338" t="b">
            <v>0</v>
          </cell>
          <cell r="AW53338" t="b">
            <v>0</v>
          </cell>
        </row>
        <row r="53339">
          <cell r="S53339" t="str">
            <v>MIDDLE EAST</v>
          </cell>
          <cell r="AF53339">
            <v>0</v>
          </cell>
          <cell r="AG53339">
            <v>1</v>
          </cell>
          <cell r="AH53339">
            <v>1</v>
          </cell>
          <cell r="AI53339">
            <v>1</v>
          </cell>
          <cell r="AJ53339">
            <v>1</v>
          </cell>
          <cell r="AK53339">
            <v>1</v>
          </cell>
          <cell r="AL53339">
            <v>1</v>
          </cell>
          <cell r="AM53339">
            <v>1</v>
          </cell>
          <cell r="AN53339">
            <v>1</v>
          </cell>
          <cell r="AO53339" t="b">
            <v>0</v>
          </cell>
          <cell r="AP53339" t="b">
            <v>0</v>
          </cell>
          <cell r="AQ53339" t="b">
            <v>0</v>
          </cell>
          <cell r="AR53339" t="b">
            <v>0</v>
          </cell>
          <cell r="AS53339" t="b">
            <v>0</v>
          </cell>
          <cell r="AT53339" t="b">
            <v>0</v>
          </cell>
          <cell r="AU53339" t="b">
            <v>0</v>
          </cell>
          <cell r="AV53339" t="b">
            <v>0</v>
          </cell>
          <cell r="AW53339" t="b">
            <v>0</v>
          </cell>
        </row>
        <row r="53340">
          <cell r="S53340" t="str">
            <v>PARK CIRCLE</v>
          </cell>
          <cell r="AF53340">
            <v>1</v>
          </cell>
          <cell r="AG53340">
            <v>1</v>
          </cell>
          <cell r="AH53340">
            <v>1</v>
          </cell>
          <cell r="AI53340">
            <v>1</v>
          </cell>
          <cell r="AJ53340">
            <v>1</v>
          </cell>
          <cell r="AK53340">
            <v>1</v>
          </cell>
          <cell r="AL53340">
            <v>1</v>
          </cell>
          <cell r="AM53340">
            <v>1</v>
          </cell>
          <cell r="AN53340">
            <v>1</v>
          </cell>
          <cell r="AO53340" t="b">
            <v>0</v>
          </cell>
          <cell r="AP53340" t="b">
            <v>0</v>
          </cell>
          <cell r="AQ53340" t="b">
            <v>0</v>
          </cell>
          <cell r="AR53340" t="b">
            <v>0</v>
          </cell>
          <cell r="AS53340" t="b">
            <v>0</v>
          </cell>
          <cell r="AT53340" t="b">
            <v>0</v>
          </cell>
          <cell r="AU53340" t="b">
            <v>0</v>
          </cell>
          <cell r="AV53340" t="b">
            <v>0</v>
          </cell>
          <cell r="AW53340" t="b">
            <v>0</v>
          </cell>
        </row>
        <row r="53341">
          <cell r="S53341" t="str">
            <v>COLDSTREAM HOMESTEAD MONTEBELL</v>
          </cell>
          <cell r="AF53341">
            <v>0</v>
          </cell>
          <cell r="AG53341">
            <v>0</v>
          </cell>
          <cell r="AH53341">
            <v>0</v>
          </cell>
          <cell r="AI53341">
            <v>1</v>
          </cell>
          <cell r="AJ53341">
            <v>1</v>
          </cell>
          <cell r="AK53341">
            <v>1</v>
          </cell>
          <cell r="AL53341">
            <v>1</v>
          </cell>
          <cell r="AM53341">
            <v>1</v>
          </cell>
          <cell r="AN53341">
            <v>1</v>
          </cell>
          <cell r="AO53341" t="b">
            <v>0</v>
          </cell>
          <cell r="AP53341" t="b">
            <v>0</v>
          </cell>
          <cell r="AQ53341" t="b">
            <v>0</v>
          </cell>
          <cell r="AR53341" t="b">
            <v>0</v>
          </cell>
          <cell r="AS53341" t="b">
            <v>0</v>
          </cell>
          <cell r="AT53341" t="b">
            <v>0</v>
          </cell>
          <cell r="AU53341" t="b">
            <v>0</v>
          </cell>
          <cell r="AV53341" t="b">
            <v>0</v>
          </cell>
          <cell r="AW53341" t="b">
            <v>0</v>
          </cell>
        </row>
        <row r="53342">
          <cell r="S53342" t="str">
            <v>COLDSTREAM HOMESTEAD MONTEBELL</v>
          </cell>
          <cell r="AF53342">
            <v>0</v>
          </cell>
          <cell r="AG53342">
            <v>0</v>
          </cell>
          <cell r="AH53342">
            <v>0</v>
          </cell>
          <cell r="AI53342">
            <v>0</v>
          </cell>
          <cell r="AJ53342">
            <v>0</v>
          </cell>
          <cell r="AK53342">
            <v>0</v>
          </cell>
          <cell r="AL53342">
            <v>0</v>
          </cell>
          <cell r="AM53342">
            <v>0</v>
          </cell>
          <cell r="AN53342">
            <v>0</v>
          </cell>
          <cell r="AO53342" t="b">
            <v>0</v>
          </cell>
          <cell r="AP53342" t="b">
            <v>0</v>
          </cell>
          <cell r="AQ53342" t="b">
            <v>0</v>
          </cell>
          <cell r="AR53342" t="b">
            <v>0</v>
          </cell>
          <cell r="AS53342" t="b">
            <v>0</v>
          </cell>
          <cell r="AT53342" t="b">
            <v>0</v>
          </cell>
          <cell r="AU53342" t="b">
            <v>0</v>
          </cell>
          <cell r="AV53342" t="b">
            <v>0</v>
          </cell>
          <cell r="AW53342" t="b">
            <v>0</v>
          </cell>
        </row>
        <row r="53343">
          <cell r="S53343" t="str">
            <v>JOHNSTON SQUARE</v>
          </cell>
          <cell r="AF53343">
            <v>0</v>
          </cell>
          <cell r="AG53343">
            <v>0</v>
          </cell>
          <cell r="AH53343">
            <v>0</v>
          </cell>
          <cell r="AI53343">
            <v>0</v>
          </cell>
          <cell r="AJ53343">
            <v>0</v>
          </cell>
          <cell r="AK53343">
            <v>0</v>
          </cell>
          <cell r="AL53343">
            <v>0</v>
          </cell>
          <cell r="AM53343">
            <v>0</v>
          </cell>
          <cell r="AN53343">
            <v>1</v>
          </cell>
          <cell r="AO53343" t="b">
            <v>0</v>
          </cell>
          <cell r="AP53343" t="b">
            <v>0</v>
          </cell>
          <cell r="AQ53343" t="b">
            <v>0</v>
          </cell>
          <cell r="AR53343" t="b">
            <v>0</v>
          </cell>
          <cell r="AS53343" t="b">
            <v>0</v>
          </cell>
          <cell r="AT53343" t="b">
            <v>0</v>
          </cell>
          <cell r="AU53343" t="b">
            <v>0</v>
          </cell>
          <cell r="AV53343" t="b">
            <v>0</v>
          </cell>
          <cell r="AW53343" t="b">
            <v>0</v>
          </cell>
        </row>
        <row r="53344">
          <cell r="S53344" t="str">
            <v>EAST BALTIMORE MIDWAY</v>
          </cell>
          <cell r="AF53344">
            <v>0</v>
          </cell>
          <cell r="AG53344">
            <v>0</v>
          </cell>
          <cell r="AH53344">
            <v>0</v>
          </cell>
          <cell r="AI53344">
            <v>0</v>
          </cell>
          <cell r="AJ53344">
            <v>0</v>
          </cell>
          <cell r="AK53344">
            <v>1</v>
          </cell>
          <cell r="AL53344">
            <v>1</v>
          </cell>
          <cell r="AM53344">
            <v>1</v>
          </cell>
          <cell r="AN53344">
            <v>1</v>
          </cell>
          <cell r="AO53344" t="b">
            <v>0</v>
          </cell>
          <cell r="AP53344" t="b">
            <v>0</v>
          </cell>
          <cell r="AQ53344" t="b">
            <v>0</v>
          </cell>
          <cell r="AR53344" t="b">
            <v>0</v>
          </cell>
          <cell r="AS53344" t="b">
            <v>0</v>
          </cell>
          <cell r="AT53344" t="b">
            <v>0</v>
          </cell>
          <cell r="AU53344" t="b">
            <v>0</v>
          </cell>
          <cell r="AV53344" t="b">
            <v>0</v>
          </cell>
          <cell r="AW53344" t="b">
            <v>0</v>
          </cell>
        </row>
        <row r="53345">
          <cell r="S53345" t="str">
            <v>EAST BALTIMORE MIDWAY</v>
          </cell>
          <cell r="AF53345">
            <v>0</v>
          </cell>
          <cell r="AG53345">
            <v>0</v>
          </cell>
          <cell r="AH53345">
            <v>0</v>
          </cell>
          <cell r="AI53345">
            <v>0</v>
          </cell>
          <cell r="AJ53345">
            <v>0</v>
          </cell>
          <cell r="AK53345">
            <v>0</v>
          </cell>
          <cell r="AL53345">
            <v>0</v>
          </cell>
          <cell r="AM53345">
            <v>0</v>
          </cell>
          <cell r="AN53345">
            <v>0</v>
          </cell>
          <cell r="AO53345" t="b">
            <v>0</v>
          </cell>
          <cell r="AP53345" t="b">
            <v>0</v>
          </cell>
          <cell r="AQ53345" t="b">
            <v>0</v>
          </cell>
          <cell r="AR53345" t="b">
            <v>0</v>
          </cell>
          <cell r="AS53345" t="b">
            <v>0</v>
          </cell>
          <cell r="AT53345" t="b">
            <v>0</v>
          </cell>
          <cell r="AU53345" t="b">
            <v>0</v>
          </cell>
          <cell r="AV53345" t="b">
            <v>0</v>
          </cell>
          <cell r="AW53345" t="b">
            <v>0</v>
          </cell>
        </row>
        <row r="53346">
          <cell r="S53346" t="str">
            <v>EAST BALTIMORE MIDWAY</v>
          </cell>
          <cell r="AF53346">
            <v>0</v>
          </cell>
          <cell r="AG53346">
            <v>0</v>
          </cell>
          <cell r="AH53346">
            <v>0</v>
          </cell>
          <cell r="AI53346">
            <v>0</v>
          </cell>
          <cell r="AJ53346">
            <v>0</v>
          </cell>
          <cell r="AK53346">
            <v>0</v>
          </cell>
          <cell r="AL53346">
            <v>0</v>
          </cell>
          <cell r="AM53346">
            <v>0</v>
          </cell>
          <cell r="AN53346">
            <v>1</v>
          </cell>
          <cell r="AO53346" t="b">
            <v>0</v>
          </cell>
          <cell r="AP53346" t="b">
            <v>0</v>
          </cell>
          <cell r="AQ53346" t="b">
            <v>0</v>
          </cell>
          <cell r="AR53346" t="b">
            <v>0</v>
          </cell>
          <cell r="AS53346" t="b">
            <v>0</v>
          </cell>
          <cell r="AT53346" t="b">
            <v>0</v>
          </cell>
          <cell r="AU53346" t="b">
            <v>0</v>
          </cell>
          <cell r="AV53346" t="b">
            <v>0</v>
          </cell>
          <cell r="AW53346" t="b">
            <v>0</v>
          </cell>
        </row>
        <row r="53347">
          <cell r="S53347" t="str">
            <v>EAST BALTIMORE MIDWAY</v>
          </cell>
          <cell r="AF53347">
            <v>0</v>
          </cell>
          <cell r="AG53347">
            <v>0</v>
          </cell>
          <cell r="AH53347">
            <v>0</v>
          </cell>
          <cell r="AI53347">
            <v>0</v>
          </cell>
          <cell r="AJ53347">
            <v>0</v>
          </cell>
          <cell r="AK53347">
            <v>0</v>
          </cell>
          <cell r="AL53347">
            <v>1</v>
          </cell>
          <cell r="AM53347">
            <v>1</v>
          </cell>
          <cell r="AN53347">
            <v>1</v>
          </cell>
          <cell r="AO53347" t="b">
            <v>0</v>
          </cell>
          <cell r="AP53347" t="b">
            <v>0</v>
          </cell>
          <cell r="AQ53347" t="b">
            <v>0</v>
          </cell>
          <cell r="AR53347" t="b">
            <v>0</v>
          </cell>
          <cell r="AS53347" t="b">
            <v>0</v>
          </cell>
          <cell r="AT53347" t="b">
            <v>0</v>
          </cell>
          <cell r="AU53347" t="b">
            <v>0</v>
          </cell>
          <cell r="AV53347" t="b">
            <v>0</v>
          </cell>
          <cell r="AW53347" t="b">
            <v>0</v>
          </cell>
        </row>
        <row r="53348">
          <cell r="S53348" t="str">
            <v>BELAIR-EDISON</v>
          </cell>
          <cell r="AF53348">
            <v>0</v>
          </cell>
          <cell r="AG53348">
            <v>0</v>
          </cell>
          <cell r="AH53348">
            <v>0</v>
          </cell>
          <cell r="AI53348">
            <v>0</v>
          </cell>
          <cell r="AJ53348">
            <v>0</v>
          </cell>
          <cell r="AK53348">
            <v>0</v>
          </cell>
          <cell r="AL53348">
            <v>0</v>
          </cell>
          <cell r="AM53348">
            <v>0</v>
          </cell>
          <cell r="AN53348">
            <v>0</v>
          </cell>
          <cell r="AO53348" t="b">
            <v>0</v>
          </cell>
          <cell r="AP53348" t="b">
            <v>0</v>
          </cell>
          <cell r="AQ53348" t="b">
            <v>0</v>
          </cell>
          <cell r="AR53348" t="b">
            <v>0</v>
          </cell>
          <cell r="AS53348" t="b">
            <v>0</v>
          </cell>
          <cell r="AT53348" t="b">
            <v>0</v>
          </cell>
          <cell r="AU53348" t="b">
            <v>0</v>
          </cell>
          <cell r="AV53348" t="b">
            <v>0</v>
          </cell>
          <cell r="AW53348" t="b">
            <v>0</v>
          </cell>
        </row>
        <row r="53349">
          <cell r="S53349" t="str">
            <v>CHERRY HILL</v>
          </cell>
          <cell r="AF53349">
            <v>0</v>
          </cell>
          <cell r="AG53349">
            <v>0</v>
          </cell>
          <cell r="AH53349">
            <v>0</v>
          </cell>
          <cell r="AI53349">
            <v>0</v>
          </cell>
          <cell r="AJ53349">
            <v>1</v>
          </cell>
          <cell r="AK53349">
            <v>1</v>
          </cell>
          <cell r="AL53349">
            <v>1</v>
          </cell>
          <cell r="AM53349">
            <v>1</v>
          </cell>
          <cell r="AN53349">
            <v>1</v>
          </cell>
          <cell r="AO53349" t="b">
            <v>0</v>
          </cell>
          <cell r="AP53349" t="b">
            <v>0</v>
          </cell>
          <cell r="AQ53349" t="b">
            <v>0</v>
          </cell>
          <cell r="AR53349" t="b">
            <v>0</v>
          </cell>
          <cell r="AS53349" t="b">
            <v>0</v>
          </cell>
          <cell r="AT53349" t="b">
            <v>0</v>
          </cell>
          <cell r="AU53349" t="b">
            <v>0</v>
          </cell>
          <cell r="AV53349" t="b">
            <v>0</v>
          </cell>
          <cell r="AW53349" t="b">
            <v>0</v>
          </cell>
        </row>
        <row r="53350">
          <cell r="S53350" t="str">
            <v>SANDTOWN-WINCHESTER</v>
          </cell>
          <cell r="AF53350">
            <v>1</v>
          </cell>
          <cell r="AG53350">
            <v>1</v>
          </cell>
          <cell r="AH53350">
            <v>1</v>
          </cell>
          <cell r="AI53350">
            <v>1</v>
          </cell>
          <cell r="AJ53350">
            <v>1</v>
          </cell>
          <cell r="AK53350">
            <v>1</v>
          </cell>
          <cell r="AL53350">
            <v>1</v>
          </cell>
          <cell r="AM53350">
            <v>1</v>
          </cell>
          <cell r="AN53350">
            <v>1</v>
          </cell>
          <cell r="AO53350" t="b">
            <v>0</v>
          </cell>
          <cell r="AP53350" t="b">
            <v>0</v>
          </cell>
          <cell r="AQ53350" t="b">
            <v>0</v>
          </cell>
          <cell r="AR53350" t="b">
            <v>0</v>
          </cell>
          <cell r="AS53350" t="b">
            <v>0</v>
          </cell>
          <cell r="AT53350" t="b">
            <v>0</v>
          </cell>
          <cell r="AU53350" t="b">
            <v>0</v>
          </cell>
          <cell r="AV53350" t="b">
            <v>0</v>
          </cell>
          <cell r="AW53350" t="b">
            <v>0</v>
          </cell>
        </row>
        <row r="53351">
          <cell r="S53351" t="str">
            <v>SANDTOWN-WINCHESTER</v>
          </cell>
          <cell r="AF53351">
            <v>0</v>
          </cell>
          <cell r="AG53351">
            <v>0</v>
          </cell>
          <cell r="AH53351">
            <v>0</v>
          </cell>
          <cell r="AI53351">
            <v>0</v>
          </cell>
          <cell r="AJ53351">
            <v>0</v>
          </cell>
          <cell r="AK53351">
            <v>0</v>
          </cell>
          <cell r="AL53351">
            <v>0</v>
          </cell>
          <cell r="AM53351">
            <v>1</v>
          </cell>
          <cell r="AN53351">
            <v>1</v>
          </cell>
          <cell r="AO53351" t="b">
            <v>0</v>
          </cell>
          <cell r="AP53351" t="b">
            <v>0</v>
          </cell>
          <cell r="AQ53351" t="b">
            <v>0</v>
          </cell>
          <cell r="AR53351" t="b">
            <v>0</v>
          </cell>
          <cell r="AS53351" t="b">
            <v>0</v>
          </cell>
          <cell r="AT53351" t="b">
            <v>0</v>
          </cell>
          <cell r="AU53351" t="b">
            <v>0</v>
          </cell>
          <cell r="AV53351" t="b">
            <v>0</v>
          </cell>
          <cell r="AW53351" t="b">
            <v>0</v>
          </cell>
        </row>
        <row r="53352">
          <cell r="S53352" t="str">
            <v>BEREA</v>
          </cell>
          <cell r="AF53352">
            <v>0</v>
          </cell>
          <cell r="AG53352">
            <v>0</v>
          </cell>
          <cell r="AH53352">
            <v>0</v>
          </cell>
          <cell r="AI53352">
            <v>0</v>
          </cell>
          <cell r="AJ53352">
            <v>1</v>
          </cell>
          <cell r="AK53352">
            <v>1</v>
          </cell>
          <cell r="AL53352">
            <v>1</v>
          </cell>
          <cell r="AM53352">
            <v>1</v>
          </cell>
          <cell r="AN53352">
            <v>1</v>
          </cell>
          <cell r="AO53352" t="b">
            <v>0</v>
          </cell>
          <cell r="AP53352" t="b">
            <v>0</v>
          </cell>
          <cell r="AQ53352" t="b">
            <v>0</v>
          </cell>
          <cell r="AR53352" t="b">
            <v>0</v>
          </cell>
          <cell r="AS53352" t="b">
            <v>0</v>
          </cell>
          <cell r="AT53352" t="b">
            <v>0</v>
          </cell>
          <cell r="AU53352" t="b">
            <v>0</v>
          </cell>
          <cell r="AV53352" t="b">
            <v>0</v>
          </cell>
          <cell r="AW53352" t="b">
            <v>0</v>
          </cell>
        </row>
        <row r="53353">
          <cell r="S53353" t="str">
            <v>MIDDLE EAST</v>
          </cell>
          <cell r="AF53353">
            <v>0</v>
          </cell>
          <cell r="AG53353">
            <v>0</v>
          </cell>
          <cell r="AH53353">
            <v>0</v>
          </cell>
          <cell r="AI53353">
            <v>0</v>
          </cell>
          <cell r="AJ53353">
            <v>0</v>
          </cell>
          <cell r="AK53353">
            <v>0</v>
          </cell>
          <cell r="AL53353">
            <v>0</v>
          </cell>
          <cell r="AM53353">
            <v>0</v>
          </cell>
          <cell r="AN53353">
            <v>1</v>
          </cell>
          <cell r="AO53353" t="b">
            <v>0</v>
          </cell>
          <cell r="AP53353" t="b">
            <v>0</v>
          </cell>
          <cell r="AQ53353" t="b">
            <v>0</v>
          </cell>
          <cell r="AR53353" t="b">
            <v>0</v>
          </cell>
          <cell r="AS53353" t="b">
            <v>0</v>
          </cell>
          <cell r="AT53353" t="b">
            <v>0</v>
          </cell>
          <cell r="AU53353" t="b">
            <v>0</v>
          </cell>
          <cell r="AV53353" t="b">
            <v>0</v>
          </cell>
          <cell r="AW53353" t="b">
            <v>0</v>
          </cell>
        </row>
        <row r="53354">
          <cell r="S53354" t="str">
            <v>MIDDLE EAST</v>
          </cell>
          <cell r="AF53354">
            <v>0</v>
          </cell>
          <cell r="AG53354">
            <v>0</v>
          </cell>
          <cell r="AH53354">
            <v>0</v>
          </cell>
          <cell r="AI53354">
            <v>0</v>
          </cell>
          <cell r="AJ53354">
            <v>0</v>
          </cell>
          <cell r="AK53354">
            <v>0</v>
          </cell>
          <cell r="AL53354">
            <v>0</v>
          </cell>
          <cell r="AM53354">
            <v>0</v>
          </cell>
          <cell r="AN53354">
            <v>1</v>
          </cell>
          <cell r="AO53354" t="b">
            <v>0</v>
          </cell>
          <cell r="AP53354" t="b">
            <v>0</v>
          </cell>
          <cell r="AQ53354" t="b">
            <v>0</v>
          </cell>
          <cell r="AR53354" t="b">
            <v>0</v>
          </cell>
          <cell r="AS53354" t="b">
            <v>0</v>
          </cell>
          <cell r="AT53354" t="b">
            <v>0</v>
          </cell>
          <cell r="AU53354" t="b">
            <v>0</v>
          </cell>
          <cell r="AV53354" t="b">
            <v>0</v>
          </cell>
          <cell r="AW53354" t="b">
            <v>0</v>
          </cell>
        </row>
        <row r="53355">
          <cell r="S53355" t="str">
            <v>MILTON-MONTFORD</v>
          </cell>
          <cell r="AF53355">
            <v>0</v>
          </cell>
          <cell r="AG53355">
            <v>0</v>
          </cell>
          <cell r="AH53355">
            <v>0</v>
          </cell>
          <cell r="AI53355">
            <v>0</v>
          </cell>
          <cell r="AJ53355">
            <v>0</v>
          </cell>
          <cell r="AK53355">
            <v>1</v>
          </cell>
          <cell r="AL53355">
            <v>1</v>
          </cell>
          <cell r="AM53355">
            <v>1</v>
          </cell>
          <cell r="AN53355">
            <v>1</v>
          </cell>
          <cell r="AO53355" t="b">
            <v>0</v>
          </cell>
          <cell r="AP53355" t="b">
            <v>0</v>
          </cell>
          <cell r="AQ53355" t="b">
            <v>0</v>
          </cell>
          <cell r="AR53355" t="b">
            <v>0</v>
          </cell>
          <cell r="AS53355" t="b">
            <v>0</v>
          </cell>
          <cell r="AT53355" t="b">
            <v>0</v>
          </cell>
          <cell r="AU53355" t="b">
            <v>0</v>
          </cell>
          <cell r="AV53355" t="b">
            <v>0</v>
          </cell>
          <cell r="AW53355" t="b">
            <v>0</v>
          </cell>
        </row>
        <row r="53356">
          <cell r="S53356" t="str">
            <v>MADISON-EASTEND</v>
          </cell>
          <cell r="AF53356">
            <v>0</v>
          </cell>
          <cell r="AG53356">
            <v>0</v>
          </cell>
          <cell r="AH53356">
            <v>0</v>
          </cell>
          <cell r="AI53356">
            <v>0</v>
          </cell>
          <cell r="AJ53356">
            <v>0</v>
          </cell>
          <cell r="AK53356">
            <v>0</v>
          </cell>
          <cell r="AL53356">
            <v>0</v>
          </cell>
          <cell r="AM53356">
            <v>0</v>
          </cell>
          <cell r="AN53356">
            <v>0</v>
          </cell>
          <cell r="AO53356" t="b">
            <v>0</v>
          </cell>
          <cell r="AP53356" t="b">
            <v>0</v>
          </cell>
          <cell r="AQ53356" t="b">
            <v>0</v>
          </cell>
          <cell r="AR53356" t="b">
            <v>0</v>
          </cell>
          <cell r="AS53356" t="b">
            <v>0</v>
          </cell>
          <cell r="AT53356" t="b">
            <v>0</v>
          </cell>
          <cell r="AU53356" t="b">
            <v>0</v>
          </cell>
          <cell r="AV53356" t="b">
            <v>0</v>
          </cell>
          <cell r="AW53356" t="b">
            <v>0</v>
          </cell>
        </row>
        <row r="53357">
          <cell r="S53357" t="str">
            <v>CARROLL-SOUTH HILTON</v>
          </cell>
          <cell r="AF53357">
            <v>0</v>
          </cell>
          <cell r="AG53357">
            <v>0</v>
          </cell>
          <cell r="AH53357">
            <v>0</v>
          </cell>
          <cell r="AI53357">
            <v>0</v>
          </cell>
          <cell r="AJ53357">
            <v>0</v>
          </cell>
          <cell r="AK53357">
            <v>0</v>
          </cell>
          <cell r="AL53357">
            <v>0</v>
          </cell>
          <cell r="AM53357">
            <v>1</v>
          </cell>
          <cell r="AN53357">
            <v>1</v>
          </cell>
          <cell r="AO53357" t="b">
            <v>0</v>
          </cell>
          <cell r="AP53357" t="b">
            <v>0</v>
          </cell>
          <cell r="AQ53357" t="b">
            <v>0</v>
          </cell>
          <cell r="AR53357" t="b">
            <v>0</v>
          </cell>
          <cell r="AS53357" t="b">
            <v>0</v>
          </cell>
          <cell r="AT53357" t="b">
            <v>0</v>
          </cell>
          <cell r="AU53357" t="b">
            <v>0</v>
          </cell>
          <cell r="AV53357" t="b">
            <v>0</v>
          </cell>
          <cell r="AW53357" t="b">
            <v>0</v>
          </cell>
        </row>
        <row r="53358">
          <cell r="S53358" t="str">
            <v>CHARLES VILLAGE</v>
          </cell>
          <cell r="AF53358">
            <v>0</v>
          </cell>
          <cell r="AG53358">
            <v>0</v>
          </cell>
          <cell r="AH53358">
            <v>0</v>
          </cell>
          <cell r="AI53358">
            <v>0</v>
          </cell>
          <cell r="AJ53358">
            <v>0</v>
          </cell>
          <cell r="AK53358">
            <v>0</v>
          </cell>
          <cell r="AL53358">
            <v>0</v>
          </cell>
          <cell r="AM53358">
            <v>1</v>
          </cell>
          <cell r="AN53358">
            <v>1</v>
          </cell>
          <cell r="AO53358" t="b">
            <v>0</v>
          </cell>
          <cell r="AP53358" t="b">
            <v>0</v>
          </cell>
          <cell r="AQ53358" t="b">
            <v>0</v>
          </cell>
          <cell r="AR53358" t="b">
            <v>0</v>
          </cell>
          <cell r="AS53358" t="b">
            <v>0</v>
          </cell>
          <cell r="AT53358" t="b">
            <v>0</v>
          </cell>
          <cell r="AU53358" t="b">
            <v>0</v>
          </cell>
          <cell r="AV53358" t="b">
            <v>0</v>
          </cell>
          <cell r="AW53358" t="b">
            <v>0</v>
          </cell>
        </row>
        <row r="53359">
          <cell r="S53359" t="str">
            <v>GREEKTOWN</v>
          </cell>
          <cell r="AF53359">
            <v>0</v>
          </cell>
          <cell r="AG53359">
            <v>0</v>
          </cell>
          <cell r="AH53359">
            <v>0</v>
          </cell>
          <cell r="AI53359">
            <v>0</v>
          </cell>
          <cell r="AJ53359">
            <v>0</v>
          </cell>
          <cell r="AK53359">
            <v>0</v>
          </cell>
          <cell r="AL53359">
            <v>0</v>
          </cell>
          <cell r="AM53359">
            <v>0</v>
          </cell>
          <cell r="AN53359">
            <v>0</v>
          </cell>
          <cell r="AO53359" t="b">
            <v>0</v>
          </cell>
          <cell r="AP53359" t="b">
            <v>0</v>
          </cell>
          <cell r="AQ53359" t="b">
            <v>0</v>
          </cell>
          <cell r="AR53359" t="b">
            <v>0</v>
          </cell>
          <cell r="AS53359" t="b">
            <v>0</v>
          </cell>
          <cell r="AT53359" t="b">
            <v>0</v>
          </cell>
          <cell r="AU53359" t="b">
            <v>0</v>
          </cell>
          <cell r="AV53359" t="b">
            <v>0</v>
          </cell>
          <cell r="AW53359" t="b">
            <v>0</v>
          </cell>
        </row>
        <row r="53360">
          <cell r="S53360" t="str">
            <v>HARLEM PARK</v>
          </cell>
          <cell r="AF53360">
            <v>0</v>
          </cell>
          <cell r="AG53360">
            <v>0</v>
          </cell>
          <cell r="AH53360">
            <v>0</v>
          </cell>
          <cell r="AI53360">
            <v>0</v>
          </cell>
          <cell r="AJ53360">
            <v>0</v>
          </cell>
          <cell r="AK53360">
            <v>0</v>
          </cell>
          <cell r="AL53360">
            <v>0</v>
          </cell>
          <cell r="AM53360">
            <v>0</v>
          </cell>
          <cell r="AN53360">
            <v>1</v>
          </cell>
          <cell r="AO53360" t="b">
            <v>0</v>
          </cell>
          <cell r="AP53360" t="b">
            <v>0</v>
          </cell>
          <cell r="AQ53360" t="b">
            <v>0</v>
          </cell>
          <cell r="AR53360" t="b">
            <v>0</v>
          </cell>
          <cell r="AS53360" t="b">
            <v>0</v>
          </cell>
          <cell r="AT53360" t="b">
            <v>0</v>
          </cell>
          <cell r="AU53360" t="b">
            <v>0</v>
          </cell>
          <cell r="AV53360" t="b">
            <v>0</v>
          </cell>
          <cell r="AW53360" t="b">
            <v>0</v>
          </cell>
        </row>
        <row r="53361">
          <cell r="S53361" t="str">
            <v>FRANKLIN SQUARE</v>
          </cell>
          <cell r="AF53361">
            <v>0</v>
          </cell>
          <cell r="AG53361">
            <v>0</v>
          </cell>
          <cell r="AH53361">
            <v>1</v>
          </cell>
          <cell r="AI53361">
            <v>1</v>
          </cell>
          <cell r="AJ53361">
            <v>1</v>
          </cell>
          <cell r="AK53361">
            <v>1</v>
          </cell>
          <cell r="AL53361">
            <v>1</v>
          </cell>
          <cell r="AM53361">
            <v>1</v>
          </cell>
          <cell r="AN53361">
            <v>1</v>
          </cell>
          <cell r="AO53361" t="b">
            <v>0</v>
          </cell>
          <cell r="AP53361" t="b">
            <v>0</v>
          </cell>
          <cell r="AQ53361" t="b">
            <v>0</v>
          </cell>
          <cell r="AR53361" t="b">
            <v>0</v>
          </cell>
          <cell r="AS53361" t="b">
            <v>0</v>
          </cell>
          <cell r="AT53361" t="b">
            <v>0</v>
          </cell>
          <cell r="AU53361" t="b">
            <v>0</v>
          </cell>
          <cell r="AV53361" t="b">
            <v>0</v>
          </cell>
          <cell r="AW53361" t="b">
            <v>0</v>
          </cell>
        </row>
        <row r="53362">
          <cell r="S53362" t="str">
            <v>POPPLETON</v>
          </cell>
          <cell r="AF53362">
            <v>0</v>
          </cell>
          <cell r="AG53362">
            <v>0</v>
          </cell>
          <cell r="AH53362">
            <v>0</v>
          </cell>
          <cell r="AI53362">
            <v>0</v>
          </cell>
          <cell r="AJ53362">
            <v>0</v>
          </cell>
          <cell r="AK53362">
            <v>0</v>
          </cell>
          <cell r="AL53362">
            <v>0</v>
          </cell>
          <cell r="AM53362">
            <v>0</v>
          </cell>
          <cell r="AN53362">
            <v>0</v>
          </cell>
          <cell r="AO53362" t="b">
            <v>0</v>
          </cell>
          <cell r="AP53362" t="b">
            <v>0</v>
          </cell>
          <cell r="AQ53362" t="b">
            <v>0</v>
          </cell>
          <cell r="AR53362" t="b">
            <v>0</v>
          </cell>
          <cell r="AS53362" t="b">
            <v>0</v>
          </cell>
          <cell r="AT53362" t="b">
            <v>0</v>
          </cell>
          <cell r="AU53362" t="b">
            <v>0</v>
          </cell>
          <cell r="AV53362" t="b">
            <v>0</v>
          </cell>
          <cell r="AW53362" t="b">
            <v>0</v>
          </cell>
        </row>
        <row r="53363">
          <cell r="S53363" t="str">
            <v>POPPLETON</v>
          </cell>
          <cell r="AF53363">
            <v>0</v>
          </cell>
          <cell r="AG53363">
            <v>0</v>
          </cell>
          <cell r="AH53363">
            <v>0</v>
          </cell>
          <cell r="AI53363">
            <v>0</v>
          </cell>
          <cell r="AJ53363">
            <v>0</v>
          </cell>
          <cell r="AK53363">
            <v>0</v>
          </cell>
          <cell r="AL53363">
            <v>0</v>
          </cell>
          <cell r="AM53363">
            <v>0</v>
          </cell>
          <cell r="AN53363">
            <v>1</v>
          </cell>
          <cell r="AO53363" t="b">
            <v>0</v>
          </cell>
          <cell r="AP53363" t="b">
            <v>0</v>
          </cell>
          <cell r="AQ53363" t="b">
            <v>0</v>
          </cell>
          <cell r="AR53363" t="b">
            <v>0</v>
          </cell>
          <cell r="AS53363" t="b">
            <v>0</v>
          </cell>
          <cell r="AT53363" t="b">
            <v>0</v>
          </cell>
          <cell r="AU53363" t="b">
            <v>0</v>
          </cell>
          <cell r="AV53363" t="b">
            <v>0</v>
          </cell>
          <cell r="AW53363" t="b">
            <v>0</v>
          </cell>
        </row>
        <row r="53364">
          <cell r="S53364" t="str">
            <v>UNION SQUARE</v>
          </cell>
          <cell r="AF53364">
            <v>0</v>
          </cell>
          <cell r="AG53364">
            <v>0</v>
          </cell>
          <cell r="AH53364">
            <v>0</v>
          </cell>
          <cell r="AI53364">
            <v>0</v>
          </cell>
          <cell r="AJ53364">
            <v>0</v>
          </cell>
          <cell r="AK53364">
            <v>0</v>
          </cell>
          <cell r="AL53364">
            <v>0</v>
          </cell>
          <cell r="AM53364">
            <v>1</v>
          </cell>
          <cell r="AN53364">
            <v>1</v>
          </cell>
          <cell r="AO53364" t="b">
            <v>0</v>
          </cell>
          <cell r="AP53364" t="b">
            <v>0</v>
          </cell>
          <cell r="AQ53364" t="b">
            <v>0</v>
          </cell>
          <cell r="AR53364" t="b">
            <v>0</v>
          </cell>
          <cell r="AS53364" t="b">
            <v>0</v>
          </cell>
          <cell r="AT53364" t="b">
            <v>0</v>
          </cell>
          <cell r="AU53364" t="b">
            <v>0</v>
          </cell>
          <cell r="AV53364" t="b">
            <v>0</v>
          </cell>
          <cell r="AW53364" t="b">
            <v>0</v>
          </cell>
        </row>
        <row r="53365">
          <cell r="S53365" t="str">
            <v>MADISON-EASTEND</v>
          </cell>
          <cell r="AF53365">
            <v>0</v>
          </cell>
          <cell r="AG53365">
            <v>0</v>
          </cell>
          <cell r="AH53365">
            <v>0</v>
          </cell>
          <cell r="AI53365">
            <v>0</v>
          </cell>
          <cell r="AJ53365">
            <v>0</v>
          </cell>
          <cell r="AK53365">
            <v>0</v>
          </cell>
          <cell r="AL53365">
            <v>0</v>
          </cell>
          <cell r="AM53365">
            <v>0</v>
          </cell>
          <cell r="AN53365">
            <v>1</v>
          </cell>
          <cell r="AO53365" t="b">
            <v>0</v>
          </cell>
          <cell r="AP53365" t="b">
            <v>0</v>
          </cell>
          <cell r="AQ53365" t="b">
            <v>0</v>
          </cell>
          <cell r="AR53365" t="b">
            <v>0</v>
          </cell>
          <cell r="AS53365" t="b">
            <v>0</v>
          </cell>
          <cell r="AT53365" t="b">
            <v>0</v>
          </cell>
          <cell r="AU53365" t="b">
            <v>0</v>
          </cell>
          <cell r="AV53365" t="b">
            <v>0</v>
          </cell>
          <cell r="AW53365" t="b">
            <v>0</v>
          </cell>
        </row>
        <row r="53366">
          <cell r="S53366" t="str">
            <v>PENROSE/FAYETTE STREET OUTREAC</v>
          </cell>
          <cell r="AF53366">
            <v>1</v>
          </cell>
          <cell r="AG53366">
            <v>1</v>
          </cell>
          <cell r="AH53366">
            <v>1</v>
          </cell>
          <cell r="AI53366">
            <v>1</v>
          </cell>
          <cell r="AJ53366">
            <v>1</v>
          </cell>
          <cell r="AK53366">
            <v>1</v>
          </cell>
          <cell r="AL53366">
            <v>1</v>
          </cell>
          <cell r="AM53366">
            <v>1</v>
          </cell>
          <cell r="AN53366">
            <v>1</v>
          </cell>
          <cell r="AO53366" t="b">
            <v>0</v>
          </cell>
          <cell r="AP53366" t="b">
            <v>0</v>
          </cell>
          <cell r="AQ53366" t="b">
            <v>0</v>
          </cell>
          <cell r="AR53366" t="b">
            <v>0</v>
          </cell>
          <cell r="AS53366" t="b">
            <v>0</v>
          </cell>
          <cell r="AT53366" t="b">
            <v>0</v>
          </cell>
          <cell r="AU53366" t="b">
            <v>0</v>
          </cell>
          <cell r="AV53366" t="b">
            <v>0</v>
          </cell>
          <cell r="AW53366" t="b">
            <v>0</v>
          </cell>
        </row>
        <row r="53367">
          <cell r="S53367" t="str">
            <v>SHIPLEY HILL</v>
          </cell>
          <cell r="AF53367">
            <v>0</v>
          </cell>
          <cell r="AG53367">
            <v>0</v>
          </cell>
          <cell r="AH53367">
            <v>0</v>
          </cell>
          <cell r="AI53367">
            <v>0</v>
          </cell>
          <cell r="AJ53367">
            <v>0</v>
          </cell>
          <cell r="AK53367">
            <v>0</v>
          </cell>
          <cell r="AL53367">
            <v>0</v>
          </cell>
          <cell r="AM53367">
            <v>0</v>
          </cell>
          <cell r="AN53367">
            <v>0</v>
          </cell>
          <cell r="AO53367" t="b">
            <v>0</v>
          </cell>
          <cell r="AP53367" t="b">
            <v>0</v>
          </cell>
          <cell r="AQ53367" t="b">
            <v>0</v>
          </cell>
          <cell r="AR53367" t="b">
            <v>0</v>
          </cell>
          <cell r="AS53367" t="b">
            <v>0</v>
          </cell>
          <cell r="AT53367" t="b">
            <v>0</v>
          </cell>
          <cell r="AU53367" t="b">
            <v>0</v>
          </cell>
          <cell r="AV53367" t="b">
            <v>0</v>
          </cell>
          <cell r="AW53367" t="b">
            <v>0</v>
          </cell>
        </row>
        <row r="53368">
          <cell r="S53368" t="str">
            <v>BROOKLYN</v>
          </cell>
          <cell r="AF53368">
            <v>0</v>
          </cell>
          <cell r="AG53368">
            <v>0</v>
          </cell>
          <cell r="AH53368">
            <v>0</v>
          </cell>
          <cell r="AI53368">
            <v>0</v>
          </cell>
          <cell r="AJ53368">
            <v>0</v>
          </cell>
          <cell r="AK53368">
            <v>0</v>
          </cell>
          <cell r="AL53368">
            <v>0</v>
          </cell>
          <cell r="AM53368">
            <v>1</v>
          </cell>
          <cell r="AN53368">
            <v>1</v>
          </cell>
          <cell r="AO53368" t="b">
            <v>0</v>
          </cell>
          <cell r="AP53368" t="b">
            <v>0</v>
          </cell>
          <cell r="AQ53368" t="b">
            <v>0</v>
          </cell>
          <cell r="AR53368" t="b">
            <v>0</v>
          </cell>
          <cell r="AS53368" t="b">
            <v>0</v>
          </cell>
          <cell r="AT53368" t="b">
            <v>0</v>
          </cell>
          <cell r="AU53368" t="b">
            <v>0</v>
          </cell>
          <cell r="AV53368" t="b">
            <v>0</v>
          </cell>
          <cell r="AW53368" t="b">
            <v>0</v>
          </cell>
        </row>
        <row r="53369">
          <cell r="S53369" t="str">
            <v>WEST ARLINGTON</v>
          </cell>
          <cell r="AF53369">
            <v>0</v>
          </cell>
          <cell r="AG53369">
            <v>0</v>
          </cell>
          <cell r="AH53369">
            <v>0</v>
          </cell>
          <cell r="AI53369">
            <v>0</v>
          </cell>
          <cell r="AJ53369">
            <v>0</v>
          </cell>
          <cell r="AK53369">
            <v>0</v>
          </cell>
          <cell r="AL53369">
            <v>0</v>
          </cell>
          <cell r="AM53369">
            <v>0</v>
          </cell>
          <cell r="AN53369">
            <v>1</v>
          </cell>
          <cell r="AO53369" t="b">
            <v>0</v>
          </cell>
          <cell r="AP53369" t="b">
            <v>0</v>
          </cell>
          <cell r="AQ53369" t="b">
            <v>0</v>
          </cell>
          <cell r="AR53369" t="b">
            <v>0</v>
          </cell>
          <cell r="AS53369" t="b">
            <v>0</v>
          </cell>
          <cell r="AT53369" t="b">
            <v>0</v>
          </cell>
          <cell r="AU53369" t="b">
            <v>0</v>
          </cell>
          <cell r="AV53369" t="b">
            <v>0</v>
          </cell>
          <cell r="AW53369" t="b">
            <v>0</v>
          </cell>
        </row>
        <row r="53370">
          <cell r="S53370" t="str">
            <v>GWYNNS FALLS</v>
          </cell>
          <cell r="AF53370">
            <v>0</v>
          </cell>
          <cell r="AG53370">
            <v>0</v>
          </cell>
          <cell r="AH53370">
            <v>0</v>
          </cell>
          <cell r="AI53370">
            <v>0</v>
          </cell>
          <cell r="AJ53370">
            <v>0</v>
          </cell>
          <cell r="AK53370">
            <v>0</v>
          </cell>
          <cell r="AL53370">
            <v>0</v>
          </cell>
          <cell r="AM53370">
            <v>0</v>
          </cell>
          <cell r="AN53370">
            <v>1</v>
          </cell>
          <cell r="AO53370" t="b">
            <v>0</v>
          </cell>
          <cell r="AP53370" t="b">
            <v>0</v>
          </cell>
          <cell r="AQ53370" t="b">
            <v>0</v>
          </cell>
          <cell r="AR53370" t="b">
            <v>0</v>
          </cell>
          <cell r="AS53370" t="b">
            <v>0</v>
          </cell>
          <cell r="AT53370" t="b">
            <v>0</v>
          </cell>
          <cell r="AU53370" t="b">
            <v>0</v>
          </cell>
          <cell r="AV53370" t="b">
            <v>0</v>
          </cell>
          <cell r="AW53370" t="b">
            <v>0</v>
          </cell>
        </row>
        <row r="53371">
          <cell r="S53371" t="str">
            <v>SHIPLEY HILL</v>
          </cell>
          <cell r="AF53371">
            <v>1</v>
          </cell>
          <cell r="AG53371">
            <v>1</v>
          </cell>
          <cell r="AH53371">
            <v>1</v>
          </cell>
          <cell r="AI53371">
            <v>1</v>
          </cell>
          <cell r="AJ53371">
            <v>1</v>
          </cell>
          <cell r="AK53371">
            <v>1</v>
          </cell>
          <cell r="AL53371">
            <v>1</v>
          </cell>
          <cell r="AM53371">
            <v>1</v>
          </cell>
          <cell r="AN53371">
            <v>1</v>
          </cell>
          <cell r="AO53371" t="b">
            <v>0</v>
          </cell>
          <cell r="AP53371" t="b">
            <v>0</v>
          </cell>
          <cell r="AQ53371" t="b">
            <v>0</v>
          </cell>
          <cell r="AR53371" t="b">
            <v>0</v>
          </cell>
          <cell r="AS53371" t="b">
            <v>0</v>
          </cell>
          <cell r="AT53371" t="b">
            <v>0</v>
          </cell>
          <cell r="AU53371" t="b">
            <v>0</v>
          </cell>
          <cell r="AV53371" t="b">
            <v>0</v>
          </cell>
          <cell r="AW53371" t="b">
            <v>0</v>
          </cell>
        </row>
        <row r="53372">
          <cell r="S53372" t="str">
            <v>PEN LUCY</v>
          </cell>
          <cell r="AF53372">
            <v>0</v>
          </cell>
          <cell r="AG53372">
            <v>0</v>
          </cell>
          <cell r="AH53372">
            <v>0</v>
          </cell>
          <cell r="AI53372">
            <v>0</v>
          </cell>
          <cell r="AJ53372">
            <v>0</v>
          </cell>
          <cell r="AK53372">
            <v>0</v>
          </cell>
          <cell r="AL53372">
            <v>0</v>
          </cell>
          <cell r="AM53372">
            <v>0</v>
          </cell>
          <cell r="AN53372">
            <v>0</v>
          </cell>
          <cell r="AO53372" t="b">
            <v>0</v>
          </cell>
          <cell r="AP53372" t="b">
            <v>0</v>
          </cell>
          <cell r="AQ53372" t="b">
            <v>0</v>
          </cell>
          <cell r="AR53372" t="b">
            <v>0</v>
          </cell>
          <cell r="AS53372" t="b">
            <v>0</v>
          </cell>
          <cell r="AT53372" t="b">
            <v>0</v>
          </cell>
          <cell r="AU53372" t="b">
            <v>0</v>
          </cell>
          <cell r="AV53372" t="b">
            <v>0</v>
          </cell>
          <cell r="AW53372" t="b">
            <v>0</v>
          </cell>
        </row>
        <row r="53373">
          <cell r="S53373" t="str">
            <v>EAST BALTIMORE MIDWAY</v>
          </cell>
          <cell r="AF53373">
            <v>0</v>
          </cell>
          <cell r="AG53373">
            <v>0</v>
          </cell>
          <cell r="AH53373">
            <v>0</v>
          </cell>
          <cell r="AI53373">
            <v>0</v>
          </cell>
          <cell r="AJ53373">
            <v>0</v>
          </cell>
          <cell r="AK53373">
            <v>0</v>
          </cell>
          <cell r="AL53373">
            <v>0</v>
          </cell>
          <cell r="AM53373">
            <v>0</v>
          </cell>
          <cell r="AN53373">
            <v>1</v>
          </cell>
          <cell r="AO53373" t="b">
            <v>0</v>
          </cell>
          <cell r="AP53373" t="b">
            <v>0</v>
          </cell>
          <cell r="AQ53373" t="b">
            <v>0</v>
          </cell>
          <cell r="AR53373" t="b">
            <v>0</v>
          </cell>
          <cell r="AS53373" t="b">
            <v>0</v>
          </cell>
          <cell r="AT53373" t="b">
            <v>0</v>
          </cell>
          <cell r="AU53373" t="b">
            <v>0</v>
          </cell>
          <cell r="AV53373" t="b">
            <v>0</v>
          </cell>
          <cell r="AW53373" t="b">
            <v>0</v>
          </cell>
        </row>
        <row r="53374">
          <cell r="S53374" t="str">
            <v>GAY STREET</v>
          </cell>
          <cell r="AF53374">
            <v>0</v>
          </cell>
          <cell r="AG53374">
            <v>0</v>
          </cell>
          <cell r="AH53374">
            <v>0</v>
          </cell>
          <cell r="AI53374">
            <v>0</v>
          </cell>
          <cell r="AJ53374">
            <v>0</v>
          </cell>
          <cell r="AK53374">
            <v>0</v>
          </cell>
          <cell r="AL53374">
            <v>1</v>
          </cell>
          <cell r="AM53374">
            <v>1</v>
          </cell>
          <cell r="AN53374">
            <v>1</v>
          </cell>
          <cell r="AO53374" t="b">
            <v>0</v>
          </cell>
          <cell r="AP53374" t="b">
            <v>0</v>
          </cell>
          <cell r="AQ53374" t="b">
            <v>0</v>
          </cell>
          <cell r="AR53374" t="b">
            <v>0</v>
          </cell>
          <cell r="AS53374" t="b">
            <v>0</v>
          </cell>
          <cell r="AT53374" t="b">
            <v>0</v>
          </cell>
          <cell r="AU53374" t="b">
            <v>0</v>
          </cell>
          <cell r="AV53374" t="b">
            <v>0</v>
          </cell>
          <cell r="AW53374" t="b">
            <v>0</v>
          </cell>
        </row>
        <row r="53375">
          <cell r="S53375" t="str">
            <v>BROADWAY EAST</v>
          </cell>
          <cell r="AF53375">
            <v>0</v>
          </cell>
          <cell r="AG53375">
            <v>1</v>
          </cell>
          <cell r="AH53375">
            <v>1</v>
          </cell>
          <cell r="AI53375">
            <v>1</v>
          </cell>
          <cell r="AJ53375">
            <v>1</v>
          </cell>
          <cell r="AK53375">
            <v>1</v>
          </cell>
          <cell r="AL53375">
            <v>1</v>
          </cell>
          <cell r="AM53375">
            <v>1</v>
          </cell>
          <cell r="AN53375">
            <v>1</v>
          </cell>
          <cell r="AO53375" t="b">
            <v>0</v>
          </cell>
          <cell r="AP53375" t="b">
            <v>0</v>
          </cell>
          <cell r="AQ53375" t="b">
            <v>0</v>
          </cell>
          <cell r="AR53375" t="b">
            <v>0</v>
          </cell>
          <cell r="AS53375" t="b">
            <v>0</v>
          </cell>
          <cell r="AT53375" t="b">
            <v>0</v>
          </cell>
          <cell r="AU53375" t="b">
            <v>0</v>
          </cell>
          <cell r="AV53375" t="b">
            <v>0</v>
          </cell>
          <cell r="AW53375" t="b">
            <v>0</v>
          </cell>
        </row>
        <row r="53376">
          <cell r="S53376" t="str">
            <v>MIDDLE EAST</v>
          </cell>
          <cell r="AF53376">
            <v>1</v>
          </cell>
          <cell r="AG53376">
            <v>1</v>
          </cell>
          <cell r="AH53376">
            <v>1</v>
          </cell>
          <cell r="AI53376">
            <v>1</v>
          </cell>
          <cell r="AJ53376">
            <v>1</v>
          </cell>
          <cell r="AK53376">
            <v>1</v>
          </cell>
          <cell r="AL53376">
            <v>1</v>
          </cell>
          <cell r="AM53376">
            <v>1</v>
          </cell>
          <cell r="AN53376">
            <v>1</v>
          </cell>
          <cell r="AO53376" t="b">
            <v>0</v>
          </cell>
          <cell r="AP53376" t="b">
            <v>0</v>
          </cell>
          <cell r="AQ53376" t="b">
            <v>0</v>
          </cell>
          <cell r="AR53376" t="b">
            <v>0</v>
          </cell>
          <cell r="AS53376" t="b">
            <v>0</v>
          </cell>
          <cell r="AT53376" t="b">
            <v>0</v>
          </cell>
          <cell r="AU53376" t="b">
            <v>0</v>
          </cell>
          <cell r="AV53376" t="b">
            <v>0</v>
          </cell>
          <cell r="AW53376" t="b">
            <v>0</v>
          </cell>
        </row>
        <row r="53377">
          <cell r="S53377" t="str">
            <v>MIDDLE EAST</v>
          </cell>
          <cell r="AF53377">
            <v>0</v>
          </cell>
          <cell r="AG53377">
            <v>0</v>
          </cell>
          <cell r="AH53377">
            <v>0</v>
          </cell>
          <cell r="AI53377">
            <v>0</v>
          </cell>
          <cell r="AJ53377">
            <v>0</v>
          </cell>
          <cell r="AK53377">
            <v>0</v>
          </cell>
          <cell r="AL53377">
            <v>1</v>
          </cell>
          <cell r="AM53377">
            <v>1</v>
          </cell>
          <cell r="AN53377">
            <v>1</v>
          </cell>
          <cell r="AO53377" t="b">
            <v>0</v>
          </cell>
          <cell r="AP53377" t="b">
            <v>0</v>
          </cell>
          <cell r="AQ53377" t="b">
            <v>0</v>
          </cell>
          <cell r="AR53377" t="b">
            <v>0</v>
          </cell>
          <cell r="AS53377" t="b">
            <v>0</v>
          </cell>
          <cell r="AT53377" t="b">
            <v>0</v>
          </cell>
          <cell r="AU53377" t="b">
            <v>0</v>
          </cell>
          <cell r="AV53377" t="b">
            <v>0</v>
          </cell>
          <cell r="AW53377" t="b">
            <v>0</v>
          </cell>
        </row>
        <row r="53378">
          <cell r="S53378" t="str">
            <v>MIDDLE EAST</v>
          </cell>
          <cell r="AF53378">
            <v>1</v>
          </cell>
          <cell r="AG53378">
            <v>1</v>
          </cell>
          <cell r="AH53378">
            <v>1</v>
          </cell>
          <cell r="AI53378">
            <v>1</v>
          </cell>
          <cell r="AJ53378">
            <v>1</v>
          </cell>
          <cell r="AK53378">
            <v>1</v>
          </cell>
          <cell r="AL53378">
            <v>1</v>
          </cell>
          <cell r="AM53378">
            <v>1</v>
          </cell>
          <cell r="AN53378">
            <v>1</v>
          </cell>
          <cell r="AO53378" t="b">
            <v>0</v>
          </cell>
          <cell r="AP53378" t="b">
            <v>0</v>
          </cell>
          <cell r="AQ53378" t="b">
            <v>0</v>
          </cell>
          <cell r="AR53378" t="b">
            <v>0</v>
          </cell>
          <cell r="AS53378" t="b">
            <v>0</v>
          </cell>
          <cell r="AT53378" t="b">
            <v>0</v>
          </cell>
          <cell r="AU53378" t="b">
            <v>0</v>
          </cell>
          <cell r="AV53378" t="b">
            <v>0</v>
          </cell>
          <cell r="AW53378" t="b">
            <v>0</v>
          </cell>
        </row>
        <row r="53379">
          <cell r="S53379" t="str">
            <v>MILLHILL</v>
          </cell>
          <cell r="AF53379">
            <v>0</v>
          </cell>
          <cell r="AG53379">
            <v>0</v>
          </cell>
          <cell r="AH53379">
            <v>0</v>
          </cell>
          <cell r="AI53379">
            <v>0</v>
          </cell>
          <cell r="AJ53379">
            <v>0</v>
          </cell>
          <cell r="AK53379">
            <v>0</v>
          </cell>
          <cell r="AL53379">
            <v>1</v>
          </cell>
          <cell r="AM53379">
            <v>1</v>
          </cell>
          <cell r="AN53379">
            <v>1</v>
          </cell>
          <cell r="AO53379" t="b">
            <v>0</v>
          </cell>
          <cell r="AP53379" t="b">
            <v>0</v>
          </cell>
          <cell r="AQ53379" t="b">
            <v>0</v>
          </cell>
          <cell r="AR53379" t="b">
            <v>0</v>
          </cell>
          <cell r="AS53379" t="b">
            <v>0</v>
          </cell>
          <cell r="AT53379" t="b">
            <v>0</v>
          </cell>
          <cell r="AU53379" t="b">
            <v>0</v>
          </cell>
          <cell r="AV53379" t="b">
            <v>0</v>
          </cell>
          <cell r="AW53379" t="b">
            <v>0</v>
          </cell>
        </row>
        <row r="53380">
          <cell r="S53380" t="str">
            <v>EAST BALTIMORE MIDWAY</v>
          </cell>
          <cell r="AF53380">
            <v>0</v>
          </cell>
          <cell r="AG53380">
            <v>0</v>
          </cell>
          <cell r="AH53380">
            <v>0</v>
          </cell>
          <cell r="AI53380">
            <v>0</v>
          </cell>
          <cell r="AJ53380">
            <v>1</v>
          </cell>
          <cell r="AK53380">
            <v>1</v>
          </cell>
          <cell r="AL53380">
            <v>1</v>
          </cell>
          <cell r="AM53380">
            <v>1</v>
          </cell>
          <cell r="AN53380">
            <v>1</v>
          </cell>
          <cell r="AO53380" t="b">
            <v>0</v>
          </cell>
          <cell r="AP53380" t="b">
            <v>0</v>
          </cell>
          <cell r="AQ53380" t="b">
            <v>0</v>
          </cell>
          <cell r="AR53380" t="b">
            <v>0</v>
          </cell>
          <cell r="AS53380" t="b">
            <v>0</v>
          </cell>
          <cell r="AT53380" t="b">
            <v>0</v>
          </cell>
          <cell r="AU53380" t="b">
            <v>0</v>
          </cell>
          <cell r="AV53380" t="b">
            <v>0</v>
          </cell>
          <cell r="AW53380" t="b">
            <v>0</v>
          </cell>
        </row>
        <row r="53381">
          <cell r="S53381" t="str">
            <v>COLDSTREAM HOMESTEAD MONTEBELL</v>
          </cell>
          <cell r="AF53381">
            <v>1</v>
          </cell>
          <cell r="AG53381">
            <v>1</v>
          </cell>
          <cell r="AH53381">
            <v>1</v>
          </cell>
          <cell r="AI53381">
            <v>1</v>
          </cell>
          <cell r="AJ53381">
            <v>1</v>
          </cell>
          <cell r="AK53381">
            <v>1</v>
          </cell>
          <cell r="AL53381">
            <v>1</v>
          </cell>
          <cell r="AM53381">
            <v>1</v>
          </cell>
          <cell r="AN53381">
            <v>1</v>
          </cell>
          <cell r="AO53381" t="b">
            <v>0</v>
          </cell>
          <cell r="AP53381" t="b">
            <v>0</v>
          </cell>
          <cell r="AQ53381" t="b">
            <v>0</v>
          </cell>
          <cell r="AR53381" t="b">
            <v>0</v>
          </cell>
          <cell r="AS53381" t="b">
            <v>0</v>
          </cell>
          <cell r="AT53381" t="b">
            <v>0</v>
          </cell>
          <cell r="AU53381" t="b">
            <v>0</v>
          </cell>
          <cell r="AV53381" t="b">
            <v>0</v>
          </cell>
          <cell r="AW53381" t="b">
            <v>0</v>
          </cell>
        </row>
        <row r="53382">
          <cell r="S53382" t="str">
            <v>CENTRAL PARK HEIGHTS</v>
          </cell>
          <cell r="AF53382">
            <v>0</v>
          </cell>
          <cell r="AG53382">
            <v>0</v>
          </cell>
          <cell r="AH53382">
            <v>0</v>
          </cell>
          <cell r="AI53382">
            <v>0</v>
          </cell>
          <cell r="AJ53382">
            <v>0</v>
          </cell>
          <cell r="AK53382">
            <v>0</v>
          </cell>
          <cell r="AL53382">
            <v>0</v>
          </cell>
          <cell r="AM53382">
            <v>0</v>
          </cell>
          <cell r="AN53382">
            <v>0</v>
          </cell>
          <cell r="AO53382" t="b">
            <v>0</v>
          </cell>
          <cell r="AP53382" t="b">
            <v>0</v>
          </cell>
          <cell r="AQ53382" t="b">
            <v>0</v>
          </cell>
          <cell r="AR53382" t="b">
            <v>0</v>
          </cell>
          <cell r="AS53382" t="b">
            <v>0</v>
          </cell>
          <cell r="AT53382" t="b">
            <v>0</v>
          </cell>
          <cell r="AU53382" t="b">
            <v>0</v>
          </cell>
          <cell r="AV53382" t="b">
            <v>0</v>
          </cell>
          <cell r="AW53382" t="b">
            <v>0</v>
          </cell>
        </row>
        <row r="53383">
          <cell r="S53383" t="str">
            <v>WILSON PARK</v>
          </cell>
          <cell r="AF53383">
            <v>0</v>
          </cell>
          <cell r="AG53383">
            <v>1</v>
          </cell>
          <cell r="AH53383">
            <v>1</v>
          </cell>
          <cell r="AI53383">
            <v>1</v>
          </cell>
          <cell r="AJ53383">
            <v>1</v>
          </cell>
          <cell r="AK53383">
            <v>1</v>
          </cell>
          <cell r="AL53383">
            <v>1</v>
          </cell>
          <cell r="AM53383">
            <v>1</v>
          </cell>
          <cell r="AN53383">
            <v>1</v>
          </cell>
          <cell r="AO53383" t="b">
            <v>0</v>
          </cell>
          <cell r="AP53383" t="b">
            <v>0</v>
          </cell>
          <cell r="AQ53383" t="b">
            <v>0</v>
          </cell>
          <cell r="AR53383" t="b">
            <v>0</v>
          </cell>
          <cell r="AS53383" t="b">
            <v>0</v>
          </cell>
          <cell r="AT53383" t="b">
            <v>0</v>
          </cell>
          <cell r="AU53383" t="b">
            <v>0</v>
          </cell>
          <cell r="AV53383" t="b">
            <v>0</v>
          </cell>
          <cell r="AW53383" t="b">
            <v>0</v>
          </cell>
        </row>
        <row r="53384">
          <cell r="S53384" t="str">
            <v>FRANKFORD</v>
          </cell>
          <cell r="AF53384">
            <v>0</v>
          </cell>
          <cell r="AG53384">
            <v>0</v>
          </cell>
          <cell r="AH53384">
            <v>0</v>
          </cell>
          <cell r="AI53384">
            <v>0</v>
          </cell>
          <cell r="AJ53384">
            <v>0</v>
          </cell>
          <cell r="AK53384">
            <v>0</v>
          </cell>
          <cell r="AL53384">
            <v>0</v>
          </cell>
          <cell r="AM53384">
            <v>0</v>
          </cell>
          <cell r="AN53384">
            <v>1</v>
          </cell>
          <cell r="AO53384" t="b">
            <v>0</v>
          </cell>
          <cell r="AP53384" t="b">
            <v>0</v>
          </cell>
          <cell r="AQ53384" t="b">
            <v>0</v>
          </cell>
          <cell r="AR53384" t="b">
            <v>0</v>
          </cell>
          <cell r="AS53384" t="b">
            <v>0</v>
          </cell>
          <cell r="AT53384" t="b">
            <v>0</v>
          </cell>
          <cell r="AU53384" t="b">
            <v>0</v>
          </cell>
          <cell r="AV53384" t="b">
            <v>0</v>
          </cell>
          <cell r="AW53384" t="b">
            <v>0</v>
          </cell>
        </row>
        <row r="53385">
          <cell r="S53385" t="str">
            <v>ELLWOOD PARK/MONUMENT</v>
          </cell>
          <cell r="AF53385">
            <v>1</v>
          </cell>
          <cell r="AG53385">
            <v>1</v>
          </cell>
          <cell r="AH53385">
            <v>1</v>
          </cell>
          <cell r="AI53385">
            <v>1</v>
          </cell>
          <cell r="AJ53385">
            <v>1</v>
          </cell>
          <cell r="AK53385">
            <v>1</v>
          </cell>
          <cell r="AL53385">
            <v>1</v>
          </cell>
          <cell r="AM53385">
            <v>1</v>
          </cell>
          <cell r="AN53385">
            <v>1</v>
          </cell>
          <cell r="AO53385" t="b">
            <v>0</v>
          </cell>
          <cell r="AP53385" t="b">
            <v>0</v>
          </cell>
          <cell r="AQ53385" t="b">
            <v>0</v>
          </cell>
          <cell r="AR53385" t="b">
            <v>0</v>
          </cell>
          <cell r="AS53385" t="b">
            <v>0</v>
          </cell>
          <cell r="AT53385" t="b">
            <v>0</v>
          </cell>
          <cell r="AU53385" t="b">
            <v>0</v>
          </cell>
          <cell r="AV53385" t="b">
            <v>0</v>
          </cell>
          <cell r="AW53385" t="b">
            <v>0</v>
          </cell>
        </row>
        <row r="53386">
          <cell r="S53386" t="str">
            <v>ELLWOOD PARK/MONUMENT</v>
          </cell>
          <cell r="AF53386">
            <v>0</v>
          </cell>
          <cell r="AG53386">
            <v>0</v>
          </cell>
          <cell r="AH53386">
            <v>0</v>
          </cell>
          <cell r="AI53386">
            <v>0</v>
          </cell>
          <cell r="AJ53386">
            <v>0</v>
          </cell>
          <cell r="AK53386">
            <v>0</v>
          </cell>
          <cell r="AL53386">
            <v>0</v>
          </cell>
          <cell r="AM53386">
            <v>0</v>
          </cell>
          <cell r="AN53386">
            <v>0</v>
          </cell>
          <cell r="AO53386" t="b">
            <v>0</v>
          </cell>
          <cell r="AP53386" t="b">
            <v>0</v>
          </cell>
          <cell r="AQ53386" t="b">
            <v>0</v>
          </cell>
          <cell r="AR53386" t="b">
            <v>0</v>
          </cell>
          <cell r="AS53386" t="b">
            <v>0</v>
          </cell>
          <cell r="AT53386" t="b">
            <v>0</v>
          </cell>
          <cell r="AU53386" t="b">
            <v>0</v>
          </cell>
          <cell r="AV53386" t="b">
            <v>0</v>
          </cell>
          <cell r="AW53386" t="b">
            <v>0</v>
          </cell>
        </row>
        <row r="53387">
          <cell r="S53387" t="str">
            <v>CARROLLTON RIDGE</v>
          </cell>
          <cell r="AF53387">
            <v>0</v>
          </cell>
          <cell r="AG53387">
            <v>0</v>
          </cell>
          <cell r="AH53387">
            <v>0</v>
          </cell>
          <cell r="AI53387">
            <v>0</v>
          </cell>
          <cell r="AJ53387">
            <v>0</v>
          </cell>
          <cell r="AK53387">
            <v>0</v>
          </cell>
          <cell r="AL53387">
            <v>0</v>
          </cell>
          <cell r="AM53387">
            <v>0</v>
          </cell>
          <cell r="AN53387">
            <v>0</v>
          </cell>
          <cell r="AO53387" t="b">
            <v>0</v>
          </cell>
          <cell r="AP53387" t="b">
            <v>0</v>
          </cell>
          <cell r="AQ53387" t="b">
            <v>0</v>
          </cell>
          <cell r="AR53387" t="b">
            <v>0</v>
          </cell>
          <cell r="AS53387" t="b">
            <v>0</v>
          </cell>
          <cell r="AT53387" t="b">
            <v>0</v>
          </cell>
          <cell r="AU53387" t="b">
            <v>0</v>
          </cell>
          <cell r="AV53387" t="b">
            <v>0</v>
          </cell>
          <cell r="AW53387" t="b">
            <v>0</v>
          </cell>
        </row>
        <row r="53388">
          <cell r="S53388" t="str">
            <v>COLDSTREAM HOMESTEAD MONTEBELL</v>
          </cell>
          <cell r="AF53388">
            <v>1</v>
          </cell>
          <cell r="AG53388">
            <v>1</v>
          </cell>
          <cell r="AH53388">
            <v>1</v>
          </cell>
          <cell r="AI53388">
            <v>1</v>
          </cell>
          <cell r="AJ53388">
            <v>1</v>
          </cell>
          <cell r="AK53388">
            <v>1</v>
          </cell>
          <cell r="AL53388">
            <v>1</v>
          </cell>
          <cell r="AM53388">
            <v>1</v>
          </cell>
          <cell r="AN53388">
            <v>1</v>
          </cell>
          <cell r="AO53388" t="b">
            <v>0</v>
          </cell>
          <cell r="AP53388" t="b">
            <v>0</v>
          </cell>
          <cell r="AQ53388" t="b">
            <v>0</v>
          </cell>
          <cell r="AR53388" t="b">
            <v>0</v>
          </cell>
          <cell r="AS53388" t="b">
            <v>0</v>
          </cell>
          <cell r="AT53388" t="b">
            <v>0</v>
          </cell>
          <cell r="AU53388" t="b">
            <v>0</v>
          </cell>
          <cell r="AV53388" t="b">
            <v>0</v>
          </cell>
          <cell r="AW53388" t="b">
            <v>0</v>
          </cell>
        </row>
        <row r="53389">
          <cell r="S53389" t="str">
            <v>FOUR BY FOUR</v>
          </cell>
          <cell r="AF53389">
            <v>0</v>
          </cell>
          <cell r="AG53389">
            <v>0</v>
          </cell>
          <cell r="AH53389">
            <v>0</v>
          </cell>
          <cell r="AI53389">
            <v>0</v>
          </cell>
          <cell r="AJ53389">
            <v>0</v>
          </cell>
          <cell r="AK53389">
            <v>0</v>
          </cell>
          <cell r="AL53389">
            <v>0</v>
          </cell>
          <cell r="AM53389">
            <v>0</v>
          </cell>
          <cell r="AN53389">
            <v>0</v>
          </cell>
          <cell r="AO53389" t="b">
            <v>0</v>
          </cell>
          <cell r="AP53389" t="b">
            <v>0</v>
          </cell>
          <cell r="AQ53389" t="b">
            <v>0</v>
          </cell>
          <cell r="AR53389" t="b">
            <v>0</v>
          </cell>
          <cell r="AS53389" t="b">
            <v>0</v>
          </cell>
          <cell r="AT53389" t="b">
            <v>0</v>
          </cell>
          <cell r="AU53389" t="b">
            <v>0</v>
          </cell>
          <cell r="AV53389" t="b">
            <v>0</v>
          </cell>
          <cell r="AW53389" t="b">
            <v>0</v>
          </cell>
        </row>
        <row r="53390">
          <cell r="S53390" t="str">
            <v>WOODBOURNE-MCCABE</v>
          </cell>
          <cell r="AF53390">
            <v>0</v>
          </cell>
          <cell r="AG53390">
            <v>0</v>
          </cell>
          <cell r="AH53390">
            <v>1</v>
          </cell>
          <cell r="AI53390">
            <v>1</v>
          </cell>
          <cell r="AJ53390">
            <v>1</v>
          </cell>
          <cell r="AK53390">
            <v>1</v>
          </cell>
          <cell r="AL53390">
            <v>1</v>
          </cell>
          <cell r="AM53390">
            <v>1</v>
          </cell>
          <cell r="AN53390">
            <v>1</v>
          </cell>
          <cell r="AO53390" t="b">
            <v>0</v>
          </cell>
          <cell r="AP53390" t="b">
            <v>0</v>
          </cell>
          <cell r="AQ53390" t="b">
            <v>0</v>
          </cell>
          <cell r="AR53390" t="b">
            <v>0</v>
          </cell>
          <cell r="AS53390" t="b">
            <v>0</v>
          </cell>
          <cell r="AT53390" t="b">
            <v>0</v>
          </cell>
          <cell r="AU53390" t="b">
            <v>0</v>
          </cell>
          <cell r="AV53390" t="b">
            <v>0</v>
          </cell>
          <cell r="AW53390" t="b">
            <v>0</v>
          </cell>
        </row>
        <row r="53391">
          <cell r="S53391" t="str">
            <v>CARROLLTON RIDGE</v>
          </cell>
          <cell r="AF53391">
            <v>0</v>
          </cell>
          <cell r="AG53391">
            <v>0</v>
          </cell>
          <cell r="AH53391">
            <v>0</v>
          </cell>
          <cell r="AI53391">
            <v>0</v>
          </cell>
          <cell r="AJ53391">
            <v>0</v>
          </cell>
          <cell r="AK53391">
            <v>0</v>
          </cell>
          <cell r="AL53391">
            <v>0</v>
          </cell>
          <cell r="AM53391">
            <v>1</v>
          </cell>
          <cell r="AN53391">
            <v>1</v>
          </cell>
          <cell r="AO53391" t="b">
            <v>0</v>
          </cell>
          <cell r="AP53391" t="b">
            <v>0</v>
          </cell>
          <cell r="AQ53391" t="b">
            <v>0</v>
          </cell>
          <cell r="AR53391" t="b">
            <v>0</v>
          </cell>
          <cell r="AS53391" t="b">
            <v>0</v>
          </cell>
          <cell r="AT53391" t="b">
            <v>0</v>
          </cell>
          <cell r="AU53391" t="b">
            <v>0</v>
          </cell>
          <cell r="AV53391" t="b">
            <v>0</v>
          </cell>
          <cell r="AW53391" t="b">
            <v>0</v>
          </cell>
        </row>
        <row r="53392">
          <cell r="S53392" t="str">
            <v>MILLHILL</v>
          </cell>
          <cell r="AF53392">
            <v>1</v>
          </cell>
          <cell r="AG53392">
            <v>1</v>
          </cell>
          <cell r="AH53392">
            <v>1</v>
          </cell>
          <cell r="AI53392">
            <v>1</v>
          </cell>
          <cell r="AJ53392">
            <v>1</v>
          </cell>
          <cell r="AK53392">
            <v>1</v>
          </cell>
          <cell r="AL53392">
            <v>1</v>
          </cell>
          <cell r="AM53392">
            <v>1</v>
          </cell>
          <cell r="AN53392">
            <v>1</v>
          </cell>
          <cell r="AO53392" t="b">
            <v>0</v>
          </cell>
          <cell r="AP53392" t="b">
            <v>0</v>
          </cell>
          <cell r="AQ53392" t="b">
            <v>0</v>
          </cell>
          <cell r="AR53392" t="b">
            <v>0</v>
          </cell>
          <cell r="AS53392" t="b">
            <v>0</v>
          </cell>
          <cell r="AT53392" t="b">
            <v>0</v>
          </cell>
          <cell r="AU53392" t="b">
            <v>0</v>
          </cell>
          <cell r="AV53392" t="b">
            <v>0</v>
          </cell>
          <cell r="AW53392" t="b">
            <v>0</v>
          </cell>
        </row>
        <row r="53393">
          <cell r="S53393" t="str">
            <v>SHIPLEY HILL</v>
          </cell>
          <cell r="AF53393">
            <v>0</v>
          </cell>
          <cell r="AG53393">
            <v>0</v>
          </cell>
          <cell r="AH53393">
            <v>0</v>
          </cell>
          <cell r="AI53393">
            <v>0</v>
          </cell>
          <cell r="AJ53393">
            <v>0</v>
          </cell>
          <cell r="AK53393">
            <v>0</v>
          </cell>
          <cell r="AL53393">
            <v>0</v>
          </cell>
          <cell r="AM53393">
            <v>0</v>
          </cell>
          <cell r="AN53393">
            <v>1</v>
          </cell>
          <cell r="AO53393" t="b">
            <v>0</v>
          </cell>
          <cell r="AP53393" t="b">
            <v>0</v>
          </cell>
          <cell r="AQ53393" t="b">
            <v>0</v>
          </cell>
          <cell r="AR53393" t="b">
            <v>0</v>
          </cell>
          <cell r="AS53393" t="b">
            <v>0</v>
          </cell>
          <cell r="AT53393" t="b">
            <v>0</v>
          </cell>
          <cell r="AU53393" t="b">
            <v>0</v>
          </cell>
          <cell r="AV53393" t="b">
            <v>0</v>
          </cell>
          <cell r="AW53393" t="b">
            <v>0</v>
          </cell>
        </row>
        <row r="53394">
          <cell r="S53394" t="str">
            <v>PARK CIRCLE</v>
          </cell>
          <cell r="AF53394">
            <v>0</v>
          </cell>
          <cell r="AG53394">
            <v>0</v>
          </cell>
          <cell r="AH53394">
            <v>0</v>
          </cell>
          <cell r="AI53394">
            <v>0</v>
          </cell>
          <cell r="AJ53394">
            <v>0</v>
          </cell>
          <cell r="AK53394">
            <v>0</v>
          </cell>
          <cell r="AL53394">
            <v>0</v>
          </cell>
          <cell r="AM53394">
            <v>0</v>
          </cell>
          <cell r="AN53394">
            <v>1</v>
          </cell>
          <cell r="AO53394" t="b">
            <v>0</v>
          </cell>
          <cell r="AP53394" t="b">
            <v>0</v>
          </cell>
          <cell r="AQ53394" t="b">
            <v>0</v>
          </cell>
          <cell r="AR53394" t="b">
            <v>0</v>
          </cell>
          <cell r="AS53394" t="b">
            <v>0</v>
          </cell>
          <cell r="AT53394" t="b">
            <v>0</v>
          </cell>
          <cell r="AU53394" t="b">
            <v>0</v>
          </cell>
          <cell r="AV53394" t="b">
            <v>0</v>
          </cell>
          <cell r="AW53394" t="b">
            <v>0</v>
          </cell>
        </row>
        <row r="53395">
          <cell r="S53395" t="str">
            <v>BROOKLYN</v>
          </cell>
          <cell r="AF53395">
            <v>0</v>
          </cell>
          <cell r="AG53395">
            <v>0</v>
          </cell>
          <cell r="AH53395">
            <v>0</v>
          </cell>
          <cell r="AI53395">
            <v>0</v>
          </cell>
          <cell r="AJ53395">
            <v>0</v>
          </cell>
          <cell r="AK53395">
            <v>0</v>
          </cell>
          <cell r="AL53395">
            <v>0</v>
          </cell>
          <cell r="AM53395">
            <v>0</v>
          </cell>
          <cell r="AN53395">
            <v>0</v>
          </cell>
          <cell r="AO53395" t="b">
            <v>0</v>
          </cell>
          <cell r="AP53395" t="b">
            <v>0</v>
          </cell>
          <cell r="AQ53395" t="b">
            <v>0</v>
          </cell>
          <cell r="AR53395" t="b">
            <v>0</v>
          </cell>
          <cell r="AS53395" t="b">
            <v>0</v>
          </cell>
          <cell r="AT53395" t="b">
            <v>0</v>
          </cell>
          <cell r="AU53395" t="b">
            <v>0</v>
          </cell>
          <cell r="AV53395" t="b">
            <v>0</v>
          </cell>
          <cell r="AW53395" t="b">
            <v>0</v>
          </cell>
        </row>
        <row r="53396">
          <cell r="S53396" t="str">
            <v>MOUNT HOLLY</v>
          </cell>
          <cell r="AF53396">
            <v>0</v>
          </cell>
          <cell r="AG53396">
            <v>0</v>
          </cell>
          <cell r="AH53396">
            <v>0</v>
          </cell>
          <cell r="AI53396">
            <v>0</v>
          </cell>
          <cell r="AJ53396">
            <v>0</v>
          </cell>
          <cell r="AK53396">
            <v>0</v>
          </cell>
          <cell r="AL53396">
            <v>0</v>
          </cell>
          <cell r="AM53396">
            <v>0</v>
          </cell>
          <cell r="AN53396">
            <v>1</v>
          </cell>
          <cell r="AO53396" t="b">
            <v>0</v>
          </cell>
          <cell r="AP53396" t="b">
            <v>0</v>
          </cell>
          <cell r="AQ53396" t="b">
            <v>0</v>
          </cell>
          <cell r="AR53396" t="b">
            <v>0</v>
          </cell>
          <cell r="AS53396" t="b">
            <v>0</v>
          </cell>
          <cell r="AT53396" t="b">
            <v>0</v>
          </cell>
          <cell r="AU53396" t="b">
            <v>0</v>
          </cell>
          <cell r="AV53396" t="b">
            <v>0</v>
          </cell>
          <cell r="AW53396" t="b">
            <v>0</v>
          </cell>
        </row>
        <row r="53397">
          <cell r="S53397" t="str">
            <v>EASTERWOOD</v>
          </cell>
          <cell r="AF53397">
            <v>1</v>
          </cell>
          <cell r="AG53397">
            <v>1</v>
          </cell>
          <cell r="AH53397">
            <v>1</v>
          </cell>
          <cell r="AI53397">
            <v>1</v>
          </cell>
          <cell r="AJ53397">
            <v>1</v>
          </cell>
          <cell r="AK53397">
            <v>1</v>
          </cell>
          <cell r="AL53397">
            <v>1</v>
          </cell>
          <cell r="AM53397">
            <v>1</v>
          </cell>
          <cell r="AN53397">
            <v>1</v>
          </cell>
          <cell r="AO53397" t="b">
            <v>0</v>
          </cell>
          <cell r="AP53397" t="b">
            <v>0</v>
          </cell>
          <cell r="AQ53397" t="b">
            <v>0</v>
          </cell>
          <cell r="AR53397" t="b">
            <v>0</v>
          </cell>
          <cell r="AS53397" t="b">
            <v>0</v>
          </cell>
          <cell r="AT53397" t="b">
            <v>0</v>
          </cell>
          <cell r="AU53397" t="b">
            <v>0</v>
          </cell>
          <cell r="AV53397" t="b">
            <v>0</v>
          </cell>
          <cell r="AW53397" t="b">
            <v>0</v>
          </cell>
        </row>
        <row r="53398">
          <cell r="S53398" t="str">
            <v>CARROLLTON RIDGE</v>
          </cell>
          <cell r="AF53398">
            <v>0</v>
          </cell>
          <cell r="AG53398">
            <v>0</v>
          </cell>
          <cell r="AH53398">
            <v>0</v>
          </cell>
          <cell r="AI53398">
            <v>0</v>
          </cell>
          <cell r="AJ53398">
            <v>0</v>
          </cell>
          <cell r="AK53398">
            <v>0</v>
          </cell>
          <cell r="AL53398">
            <v>0</v>
          </cell>
          <cell r="AM53398">
            <v>1</v>
          </cell>
          <cell r="AN53398">
            <v>1</v>
          </cell>
          <cell r="AO53398" t="b">
            <v>0</v>
          </cell>
          <cell r="AP53398" t="b">
            <v>0</v>
          </cell>
          <cell r="AQ53398" t="b">
            <v>0</v>
          </cell>
          <cell r="AR53398" t="b">
            <v>0</v>
          </cell>
          <cell r="AS53398" t="b">
            <v>0</v>
          </cell>
          <cell r="AT53398" t="b">
            <v>0</v>
          </cell>
          <cell r="AU53398" t="b">
            <v>0</v>
          </cell>
          <cell r="AV53398" t="b">
            <v>0</v>
          </cell>
          <cell r="AW53398" t="b">
            <v>0</v>
          </cell>
        </row>
        <row r="53399">
          <cell r="S53399" t="str">
            <v>CARROLLTON RIDGE</v>
          </cell>
          <cell r="AF53399">
            <v>0</v>
          </cell>
          <cell r="AG53399">
            <v>0</v>
          </cell>
          <cell r="AH53399">
            <v>0</v>
          </cell>
          <cell r="AI53399">
            <v>1</v>
          </cell>
          <cell r="AJ53399">
            <v>1</v>
          </cell>
          <cell r="AK53399">
            <v>1</v>
          </cell>
          <cell r="AL53399">
            <v>1</v>
          </cell>
          <cell r="AM53399">
            <v>1</v>
          </cell>
          <cell r="AN53399">
            <v>1</v>
          </cell>
          <cell r="AO53399" t="b">
            <v>0</v>
          </cell>
          <cell r="AP53399" t="b">
            <v>0</v>
          </cell>
          <cell r="AQ53399" t="b">
            <v>0</v>
          </cell>
          <cell r="AR53399" t="b">
            <v>0</v>
          </cell>
          <cell r="AS53399" t="b">
            <v>0</v>
          </cell>
          <cell r="AT53399" t="b">
            <v>0</v>
          </cell>
          <cell r="AU53399" t="b">
            <v>0</v>
          </cell>
          <cell r="AV53399" t="b">
            <v>0</v>
          </cell>
          <cell r="AW53399" t="b">
            <v>0</v>
          </cell>
        </row>
        <row r="53400">
          <cell r="S53400" t="str">
            <v>PENN NORTH</v>
          </cell>
          <cell r="AF53400">
            <v>1</v>
          </cell>
          <cell r="AG53400">
            <v>1</v>
          </cell>
          <cell r="AH53400">
            <v>1</v>
          </cell>
          <cell r="AI53400">
            <v>1</v>
          </cell>
          <cell r="AJ53400">
            <v>1</v>
          </cell>
          <cell r="AK53400">
            <v>1</v>
          </cell>
          <cell r="AL53400">
            <v>1</v>
          </cell>
          <cell r="AM53400">
            <v>1</v>
          </cell>
          <cell r="AN53400">
            <v>1</v>
          </cell>
          <cell r="AO53400" t="b">
            <v>0</v>
          </cell>
          <cell r="AP53400" t="b">
            <v>0</v>
          </cell>
          <cell r="AQ53400" t="b">
            <v>0</v>
          </cell>
          <cell r="AR53400" t="b">
            <v>0</v>
          </cell>
          <cell r="AS53400" t="b">
            <v>0</v>
          </cell>
          <cell r="AT53400" t="b">
            <v>0</v>
          </cell>
          <cell r="AU53400" t="b">
            <v>0</v>
          </cell>
          <cell r="AV53400" t="b">
            <v>0</v>
          </cell>
          <cell r="AW53400" t="b">
            <v>0</v>
          </cell>
        </row>
        <row r="53401">
          <cell r="S53401" t="str">
            <v>BROADWAY EAST</v>
          </cell>
          <cell r="AF53401">
            <v>0</v>
          </cell>
          <cell r="AG53401">
            <v>0</v>
          </cell>
          <cell r="AH53401">
            <v>0</v>
          </cell>
          <cell r="AI53401">
            <v>1</v>
          </cell>
          <cell r="AJ53401">
            <v>1</v>
          </cell>
          <cell r="AK53401">
            <v>1</v>
          </cell>
          <cell r="AL53401">
            <v>1</v>
          </cell>
          <cell r="AM53401">
            <v>1</v>
          </cell>
          <cell r="AN53401">
            <v>1</v>
          </cell>
          <cell r="AO53401" t="b">
            <v>0</v>
          </cell>
          <cell r="AP53401" t="b">
            <v>0</v>
          </cell>
          <cell r="AQ53401" t="b">
            <v>0</v>
          </cell>
          <cell r="AR53401" t="b">
            <v>0</v>
          </cell>
          <cell r="AS53401" t="b">
            <v>0</v>
          </cell>
          <cell r="AT53401" t="b">
            <v>0</v>
          </cell>
          <cell r="AU53401" t="b">
            <v>0</v>
          </cell>
          <cell r="AV53401" t="b">
            <v>0</v>
          </cell>
          <cell r="AW53401" t="b">
            <v>0</v>
          </cell>
        </row>
        <row r="53402">
          <cell r="S53402" t="str">
            <v>MIDDLE EAST</v>
          </cell>
          <cell r="AF53402">
            <v>0</v>
          </cell>
          <cell r="AG53402">
            <v>0</v>
          </cell>
          <cell r="AH53402">
            <v>0</v>
          </cell>
          <cell r="AI53402">
            <v>0</v>
          </cell>
          <cell r="AJ53402">
            <v>0</v>
          </cell>
          <cell r="AK53402">
            <v>0</v>
          </cell>
          <cell r="AL53402">
            <v>1</v>
          </cell>
          <cell r="AM53402">
            <v>1</v>
          </cell>
          <cell r="AN53402">
            <v>1</v>
          </cell>
          <cell r="AO53402" t="b">
            <v>0</v>
          </cell>
          <cell r="AP53402" t="b">
            <v>0</v>
          </cell>
          <cell r="AQ53402" t="b">
            <v>0</v>
          </cell>
          <cell r="AR53402" t="b">
            <v>0</v>
          </cell>
          <cell r="AS53402" t="b">
            <v>0</v>
          </cell>
          <cell r="AT53402" t="b">
            <v>0</v>
          </cell>
          <cell r="AU53402" t="b">
            <v>0</v>
          </cell>
          <cell r="AV53402" t="b">
            <v>0</v>
          </cell>
          <cell r="AW53402" t="b">
            <v>0</v>
          </cell>
        </row>
        <row r="53403">
          <cell r="S53403" t="str">
            <v>MIDDLE EAST</v>
          </cell>
          <cell r="AF53403">
            <v>0</v>
          </cell>
          <cell r="AG53403">
            <v>0</v>
          </cell>
          <cell r="AH53403">
            <v>0</v>
          </cell>
          <cell r="AI53403">
            <v>0</v>
          </cell>
          <cell r="AJ53403">
            <v>0</v>
          </cell>
          <cell r="AK53403">
            <v>0</v>
          </cell>
          <cell r="AL53403">
            <v>0</v>
          </cell>
          <cell r="AM53403">
            <v>0</v>
          </cell>
          <cell r="AN53403">
            <v>0</v>
          </cell>
          <cell r="AO53403" t="b">
            <v>0</v>
          </cell>
          <cell r="AP53403" t="b">
            <v>0</v>
          </cell>
          <cell r="AQ53403" t="b">
            <v>0</v>
          </cell>
          <cell r="AR53403" t="b">
            <v>0</v>
          </cell>
          <cell r="AS53403" t="b">
            <v>0</v>
          </cell>
          <cell r="AT53403" t="b">
            <v>0</v>
          </cell>
          <cell r="AU53403" t="b">
            <v>0</v>
          </cell>
          <cell r="AV53403" t="b">
            <v>0</v>
          </cell>
          <cell r="AW53403" t="b">
            <v>0</v>
          </cell>
        </row>
        <row r="53404">
          <cell r="S53404" t="str">
            <v>MIDDLE EAST</v>
          </cell>
          <cell r="AF53404">
            <v>0</v>
          </cell>
          <cell r="AG53404">
            <v>0</v>
          </cell>
          <cell r="AH53404">
            <v>0</v>
          </cell>
          <cell r="AI53404">
            <v>0</v>
          </cell>
          <cell r="AJ53404">
            <v>0</v>
          </cell>
          <cell r="AK53404">
            <v>0</v>
          </cell>
          <cell r="AL53404">
            <v>0</v>
          </cell>
          <cell r="AM53404">
            <v>0</v>
          </cell>
          <cell r="AN53404">
            <v>0</v>
          </cell>
          <cell r="AO53404" t="b">
            <v>0</v>
          </cell>
          <cell r="AP53404" t="b">
            <v>0</v>
          </cell>
          <cell r="AQ53404" t="b">
            <v>0</v>
          </cell>
          <cell r="AR53404" t="b">
            <v>0</v>
          </cell>
          <cell r="AS53404" t="b">
            <v>0</v>
          </cell>
          <cell r="AT53404" t="b">
            <v>0</v>
          </cell>
          <cell r="AU53404" t="b">
            <v>0</v>
          </cell>
          <cell r="AV53404" t="b">
            <v>0</v>
          </cell>
          <cell r="AW53404" t="b">
            <v>0</v>
          </cell>
        </row>
        <row r="53405">
          <cell r="S53405" t="str">
            <v>MIDDLE EAST</v>
          </cell>
          <cell r="AF53405">
            <v>0</v>
          </cell>
          <cell r="AG53405">
            <v>0</v>
          </cell>
          <cell r="AH53405">
            <v>0</v>
          </cell>
          <cell r="AI53405">
            <v>0</v>
          </cell>
          <cell r="AJ53405">
            <v>0</v>
          </cell>
          <cell r="AK53405">
            <v>0</v>
          </cell>
          <cell r="AL53405">
            <v>0</v>
          </cell>
          <cell r="AM53405">
            <v>0</v>
          </cell>
          <cell r="AN53405">
            <v>0</v>
          </cell>
          <cell r="AO53405" t="b">
            <v>0</v>
          </cell>
          <cell r="AP53405" t="b">
            <v>0</v>
          </cell>
          <cell r="AQ53405" t="b">
            <v>0</v>
          </cell>
          <cell r="AR53405" t="b">
            <v>0</v>
          </cell>
          <cell r="AS53405" t="b">
            <v>0</v>
          </cell>
          <cell r="AT53405" t="b">
            <v>0</v>
          </cell>
          <cell r="AU53405" t="b">
            <v>0</v>
          </cell>
          <cell r="AV53405" t="b">
            <v>0</v>
          </cell>
          <cell r="AW53405" t="b">
            <v>0</v>
          </cell>
        </row>
        <row r="53406">
          <cell r="S53406" t="str">
            <v>MIDDLE EAST</v>
          </cell>
          <cell r="AF53406">
            <v>0</v>
          </cell>
          <cell r="AG53406">
            <v>1</v>
          </cell>
          <cell r="AH53406">
            <v>1</v>
          </cell>
          <cell r="AI53406">
            <v>1</v>
          </cell>
          <cell r="AJ53406">
            <v>1</v>
          </cell>
          <cell r="AK53406">
            <v>1</v>
          </cell>
          <cell r="AL53406">
            <v>1</v>
          </cell>
          <cell r="AM53406">
            <v>1</v>
          </cell>
          <cell r="AN53406">
            <v>1</v>
          </cell>
          <cell r="AO53406" t="b">
            <v>0</v>
          </cell>
          <cell r="AP53406" t="b">
            <v>0</v>
          </cell>
          <cell r="AQ53406" t="b">
            <v>0</v>
          </cell>
          <cell r="AR53406" t="b">
            <v>0</v>
          </cell>
          <cell r="AS53406" t="b">
            <v>0</v>
          </cell>
          <cell r="AT53406" t="b">
            <v>0</v>
          </cell>
          <cell r="AU53406" t="b">
            <v>0</v>
          </cell>
          <cell r="AV53406" t="b">
            <v>0</v>
          </cell>
          <cell r="AW53406" t="b">
            <v>0</v>
          </cell>
        </row>
        <row r="53407">
          <cell r="S53407" t="str">
            <v>MIDDLE EAST</v>
          </cell>
          <cell r="AF53407">
            <v>0</v>
          </cell>
          <cell r="AG53407">
            <v>1</v>
          </cell>
          <cell r="AH53407">
            <v>1</v>
          </cell>
          <cell r="AI53407">
            <v>1</v>
          </cell>
          <cell r="AJ53407">
            <v>1</v>
          </cell>
          <cell r="AK53407">
            <v>1</v>
          </cell>
          <cell r="AL53407">
            <v>1</v>
          </cell>
          <cell r="AM53407">
            <v>1</v>
          </cell>
          <cell r="AN53407">
            <v>1</v>
          </cell>
          <cell r="AO53407" t="b">
            <v>0</v>
          </cell>
          <cell r="AP53407" t="b">
            <v>0</v>
          </cell>
          <cell r="AQ53407" t="b">
            <v>0</v>
          </cell>
          <cell r="AR53407" t="b">
            <v>0</v>
          </cell>
          <cell r="AS53407" t="b">
            <v>0</v>
          </cell>
          <cell r="AT53407" t="b">
            <v>0</v>
          </cell>
          <cell r="AU53407" t="b">
            <v>0</v>
          </cell>
          <cell r="AV53407" t="b">
            <v>0</v>
          </cell>
          <cell r="AW53407" t="b">
            <v>0</v>
          </cell>
        </row>
        <row r="53408">
          <cell r="S53408" t="str">
            <v>MIDDLE EAST</v>
          </cell>
          <cell r="AF53408">
            <v>0</v>
          </cell>
          <cell r="AG53408">
            <v>0</v>
          </cell>
          <cell r="AH53408">
            <v>0</v>
          </cell>
          <cell r="AI53408">
            <v>0</v>
          </cell>
          <cell r="AJ53408">
            <v>0</v>
          </cell>
          <cell r="AK53408">
            <v>0</v>
          </cell>
          <cell r="AL53408">
            <v>0</v>
          </cell>
          <cell r="AM53408">
            <v>0</v>
          </cell>
          <cell r="AN53408">
            <v>0</v>
          </cell>
          <cell r="AO53408" t="b">
            <v>0</v>
          </cell>
          <cell r="AP53408" t="b">
            <v>0</v>
          </cell>
          <cell r="AQ53408" t="b">
            <v>0</v>
          </cell>
          <cell r="AR53408" t="b">
            <v>0</v>
          </cell>
          <cell r="AS53408" t="b">
            <v>0</v>
          </cell>
          <cell r="AT53408" t="b">
            <v>0</v>
          </cell>
          <cell r="AU53408" t="b">
            <v>0</v>
          </cell>
          <cell r="AV53408" t="b">
            <v>0</v>
          </cell>
          <cell r="AW53408" t="b">
            <v>0</v>
          </cell>
        </row>
        <row r="53409">
          <cell r="S53409" t="str">
            <v>PARK CIRCLE</v>
          </cell>
          <cell r="AF53409">
            <v>1</v>
          </cell>
          <cell r="AG53409">
            <v>1</v>
          </cell>
          <cell r="AH53409">
            <v>1</v>
          </cell>
          <cell r="AI53409">
            <v>1</v>
          </cell>
          <cell r="AJ53409">
            <v>1</v>
          </cell>
          <cell r="AK53409">
            <v>1</v>
          </cell>
          <cell r="AL53409">
            <v>1</v>
          </cell>
          <cell r="AM53409">
            <v>1</v>
          </cell>
          <cell r="AN53409">
            <v>1</v>
          </cell>
          <cell r="AO53409" t="b">
            <v>0</v>
          </cell>
          <cell r="AP53409" t="b">
            <v>0</v>
          </cell>
          <cell r="AQ53409" t="b">
            <v>0</v>
          </cell>
          <cell r="AR53409" t="b">
            <v>0</v>
          </cell>
          <cell r="AS53409" t="b">
            <v>0</v>
          </cell>
          <cell r="AT53409" t="b">
            <v>0</v>
          </cell>
          <cell r="AU53409" t="b">
            <v>0</v>
          </cell>
          <cell r="AV53409" t="b">
            <v>0</v>
          </cell>
          <cell r="AW53409" t="b">
            <v>0</v>
          </cell>
        </row>
        <row r="53410">
          <cell r="S53410" t="str">
            <v>PENN NORTH</v>
          </cell>
          <cell r="AF53410">
            <v>0</v>
          </cell>
          <cell r="AG53410">
            <v>0</v>
          </cell>
          <cell r="AH53410">
            <v>0</v>
          </cell>
          <cell r="AI53410">
            <v>0</v>
          </cell>
          <cell r="AJ53410">
            <v>0</v>
          </cell>
          <cell r="AK53410">
            <v>0</v>
          </cell>
          <cell r="AL53410">
            <v>1</v>
          </cell>
          <cell r="AM53410">
            <v>1</v>
          </cell>
          <cell r="AN53410">
            <v>1</v>
          </cell>
          <cell r="AO53410" t="b">
            <v>0</v>
          </cell>
          <cell r="AP53410" t="b">
            <v>0</v>
          </cell>
          <cell r="AQ53410" t="b">
            <v>0</v>
          </cell>
          <cell r="AR53410" t="b">
            <v>0</v>
          </cell>
          <cell r="AS53410" t="b">
            <v>0</v>
          </cell>
          <cell r="AT53410" t="b">
            <v>0</v>
          </cell>
          <cell r="AU53410" t="b">
            <v>0</v>
          </cell>
          <cell r="AV53410" t="b">
            <v>0</v>
          </cell>
          <cell r="AW53410" t="b">
            <v>0</v>
          </cell>
        </row>
        <row r="53411">
          <cell r="S53411" t="str">
            <v>CURTIS BAY</v>
          </cell>
          <cell r="AF53411">
            <v>0</v>
          </cell>
          <cell r="AG53411">
            <v>0</v>
          </cell>
          <cell r="AH53411">
            <v>0</v>
          </cell>
          <cell r="AI53411">
            <v>0</v>
          </cell>
          <cell r="AJ53411">
            <v>0</v>
          </cell>
          <cell r="AK53411">
            <v>0</v>
          </cell>
          <cell r="AL53411">
            <v>0</v>
          </cell>
          <cell r="AM53411">
            <v>0</v>
          </cell>
          <cell r="AN53411">
            <v>1</v>
          </cell>
          <cell r="AO53411" t="b">
            <v>0</v>
          </cell>
          <cell r="AP53411" t="b">
            <v>0</v>
          </cell>
          <cell r="AQ53411" t="b">
            <v>0</v>
          </cell>
          <cell r="AR53411" t="b">
            <v>0</v>
          </cell>
          <cell r="AS53411" t="b">
            <v>0</v>
          </cell>
          <cell r="AT53411" t="b">
            <v>0</v>
          </cell>
          <cell r="AU53411" t="b">
            <v>0</v>
          </cell>
          <cell r="AV53411" t="b">
            <v>0</v>
          </cell>
          <cell r="AW53411" t="b">
            <v>0</v>
          </cell>
        </row>
        <row r="53412">
          <cell r="S53412" t="str">
            <v>HOWARD PARK</v>
          </cell>
          <cell r="AF53412">
            <v>0</v>
          </cell>
          <cell r="AG53412">
            <v>0</v>
          </cell>
          <cell r="AH53412">
            <v>0</v>
          </cell>
          <cell r="AI53412">
            <v>1</v>
          </cell>
          <cell r="AJ53412">
            <v>1</v>
          </cell>
          <cell r="AK53412">
            <v>1</v>
          </cell>
          <cell r="AL53412">
            <v>1</v>
          </cell>
          <cell r="AM53412">
            <v>1</v>
          </cell>
          <cell r="AN53412">
            <v>1</v>
          </cell>
          <cell r="AO53412" t="b">
            <v>0</v>
          </cell>
          <cell r="AP53412" t="b">
            <v>0</v>
          </cell>
          <cell r="AQ53412" t="b">
            <v>0</v>
          </cell>
          <cell r="AR53412" t="b">
            <v>0</v>
          </cell>
          <cell r="AS53412" t="b">
            <v>0</v>
          </cell>
          <cell r="AT53412" t="b">
            <v>0</v>
          </cell>
          <cell r="AU53412" t="b">
            <v>0</v>
          </cell>
          <cell r="AV53412" t="b">
            <v>0</v>
          </cell>
          <cell r="AW53412" t="b">
            <v>0</v>
          </cell>
        </row>
        <row r="53413">
          <cell r="S53413" t="str">
            <v>CARROLLTON RIDGE</v>
          </cell>
          <cell r="AF53413">
            <v>1</v>
          </cell>
          <cell r="AG53413">
            <v>1</v>
          </cell>
          <cell r="AH53413">
            <v>1</v>
          </cell>
          <cell r="AI53413">
            <v>1</v>
          </cell>
          <cell r="AJ53413">
            <v>1</v>
          </cell>
          <cell r="AK53413">
            <v>1</v>
          </cell>
          <cell r="AL53413">
            <v>1</v>
          </cell>
          <cell r="AM53413">
            <v>1</v>
          </cell>
          <cell r="AN53413">
            <v>1</v>
          </cell>
          <cell r="AO53413" t="b">
            <v>0</v>
          </cell>
          <cell r="AP53413" t="b">
            <v>0</v>
          </cell>
          <cell r="AQ53413" t="b">
            <v>0</v>
          </cell>
          <cell r="AR53413" t="b">
            <v>0</v>
          </cell>
          <cell r="AS53413" t="b">
            <v>0</v>
          </cell>
          <cell r="AT53413" t="b">
            <v>0</v>
          </cell>
          <cell r="AU53413" t="b">
            <v>0</v>
          </cell>
          <cell r="AV53413" t="b">
            <v>0</v>
          </cell>
          <cell r="AW53413" t="b">
            <v>0</v>
          </cell>
        </row>
        <row r="53414">
          <cell r="S53414" t="str">
            <v>SANDTOWN-WINCHESTER</v>
          </cell>
          <cell r="AF53414">
            <v>1</v>
          </cell>
          <cell r="AG53414">
            <v>1</v>
          </cell>
          <cell r="AH53414">
            <v>1</v>
          </cell>
          <cell r="AI53414">
            <v>1</v>
          </cell>
          <cell r="AJ53414">
            <v>1</v>
          </cell>
          <cell r="AK53414">
            <v>1</v>
          </cell>
          <cell r="AL53414">
            <v>1</v>
          </cell>
          <cell r="AM53414">
            <v>1</v>
          </cell>
          <cell r="AN53414">
            <v>1</v>
          </cell>
          <cell r="AO53414" t="b">
            <v>0</v>
          </cell>
          <cell r="AP53414" t="b">
            <v>0</v>
          </cell>
          <cell r="AQ53414" t="b">
            <v>0</v>
          </cell>
          <cell r="AR53414" t="b">
            <v>0</v>
          </cell>
          <cell r="AS53414" t="b">
            <v>0</v>
          </cell>
          <cell r="AT53414" t="b">
            <v>0</v>
          </cell>
          <cell r="AU53414" t="b">
            <v>0</v>
          </cell>
          <cell r="AV53414" t="b">
            <v>0</v>
          </cell>
          <cell r="AW53414" t="b">
            <v>0</v>
          </cell>
        </row>
        <row r="53415">
          <cell r="S53415" t="str">
            <v>PENROSE/FAYETTE STREET OUTREAC</v>
          </cell>
          <cell r="AF53415">
            <v>0</v>
          </cell>
          <cell r="AG53415">
            <v>0</v>
          </cell>
          <cell r="AH53415">
            <v>0</v>
          </cell>
          <cell r="AI53415">
            <v>0</v>
          </cell>
          <cell r="AJ53415">
            <v>0</v>
          </cell>
          <cell r="AK53415">
            <v>0</v>
          </cell>
          <cell r="AL53415">
            <v>1</v>
          </cell>
          <cell r="AM53415">
            <v>1</v>
          </cell>
          <cell r="AN53415">
            <v>1</v>
          </cell>
          <cell r="AO53415" t="b">
            <v>0</v>
          </cell>
          <cell r="AP53415" t="b">
            <v>0</v>
          </cell>
          <cell r="AQ53415" t="b">
            <v>0</v>
          </cell>
          <cell r="AR53415" t="b">
            <v>0</v>
          </cell>
          <cell r="AS53415" t="b">
            <v>0</v>
          </cell>
          <cell r="AT53415" t="b">
            <v>0</v>
          </cell>
          <cell r="AU53415" t="b">
            <v>0</v>
          </cell>
          <cell r="AV53415" t="b">
            <v>0</v>
          </cell>
          <cell r="AW53415" t="b">
            <v>0</v>
          </cell>
        </row>
        <row r="53416">
          <cell r="S53416" t="str">
            <v>CARROLLTON RIDGE</v>
          </cell>
          <cell r="AF53416">
            <v>0</v>
          </cell>
          <cell r="AG53416">
            <v>1</v>
          </cell>
          <cell r="AH53416">
            <v>1</v>
          </cell>
          <cell r="AI53416">
            <v>1</v>
          </cell>
          <cell r="AJ53416">
            <v>1</v>
          </cell>
          <cell r="AK53416">
            <v>1</v>
          </cell>
          <cell r="AL53416">
            <v>1</v>
          </cell>
          <cell r="AM53416">
            <v>1</v>
          </cell>
          <cell r="AN53416">
            <v>1</v>
          </cell>
          <cell r="AO53416" t="b">
            <v>0</v>
          </cell>
          <cell r="AP53416" t="b">
            <v>0</v>
          </cell>
          <cell r="AQ53416" t="b">
            <v>0</v>
          </cell>
          <cell r="AR53416" t="b">
            <v>0</v>
          </cell>
          <cell r="AS53416" t="b">
            <v>0</v>
          </cell>
          <cell r="AT53416" t="b">
            <v>0</v>
          </cell>
          <cell r="AU53416" t="b">
            <v>0</v>
          </cell>
          <cell r="AV53416" t="b">
            <v>0</v>
          </cell>
          <cell r="AW53416" t="b">
            <v>0</v>
          </cell>
        </row>
        <row r="53417">
          <cell r="S53417" t="str">
            <v>CARROLLTON RIDGE</v>
          </cell>
          <cell r="AF53417">
            <v>0</v>
          </cell>
          <cell r="AG53417">
            <v>0</v>
          </cell>
          <cell r="AH53417">
            <v>0</v>
          </cell>
          <cell r="AI53417">
            <v>0</v>
          </cell>
          <cell r="AJ53417">
            <v>0</v>
          </cell>
          <cell r="AK53417">
            <v>0</v>
          </cell>
          <cell r="AL53417">
            <v>1</v>
          </cell>
          <cell r="AM53417">
            <v>1</v>
          </cell>
          <cell r="AN53417">
            <v>1</v>
          </cell>
          <cell r="AO53417" t="b">
            <v>0</v>
          </cell>
          <cell r="AP53417" t="b">
            <v>0</v>
          </cell>
          <cell r="AQ53417" t="b">
            <v>0</v>
          </cell>
          <cell r="AR53417" t="b">
            <v>0</v>
          </cell>
          <cell r="AS53417" t="b">
            <v>0</v>
          </cell>
          <cell r="AT53417" t="b">
            <v>0</v>
          </cell>
          <cell r="AU53417" t="b">
            <v>0</v>
          </cell>
          <cell r="AV53417" t="b">
            <v>0</v>
          </cell>
          <cell r="AW53417" t="b">
            <v>0</v>
          </cell>
        </row>
        <row r="53418">
          <cell r="S53418" t="str">
            <v>CARROLLTON RIDGE</v>
          </cell>
          <cell r="AF53418">
            <v>0</v>
          </cell>
          <cell r="AG53418">
            <v>0</v>
          </cell>
          <cell r="AH53418">
            <v>0</v>
          </cell>
          <cell r="AI53418">
            <v>0</v>
          </cell>
          <cell r="AJ53418">
            <v>0</v>
          </cell>
          <cell r="AK53418">
            <v>0</v>
          </cell>
          <cell r="AL53418">
            <v>0</v>
          </cell>
          <cell r="AM53418">
            <v>0</v>
          </cell>
          <cell r="AN53418">
            <v>1</v>
          </cell>
          <cell r="AO53418" t="b">
            <v>0</v>
          </cell>
          <cell r="AP53418" t="b">
            <v>0</v>
          </cell>
          <cell r="AQ53418" t="b">
            <v>0</v>
          </cell>
          <cell r="AR53418" t="b">
            <v>0</v>
          </cell>
          <cell r="AS53418" t="b">
            <v>0</v>
          </cell>
          <cell r="AT53418" t="b">
            <v>0</v>
          </cell>
          <cell r="AU53418" t="b">
            <v>0</v>
          </cell>
          <cell r="AV53418" t="b">
            <v>0</v>
          </cell>
          <cell r="AW53418" t="b">
            <v>0</v>
          </cell>
        </row>
        <row r="53419">
          <cell r="S53419" t="str">
            <v>CARROLLTON RIDGE</v>
          </cell>
          <cell r="AF53419">
            <v>0</v>
          </cell>
          <cell r="AG53419">
            <v>0</v>
          </cell>
          <cell r="AH53419">
            <v>1</v>
          </cell>
          <cell r="AI53419">
            <v>1</v>
          </cell>
          <cell r="AJ53419">
            <v>1</v>
          </cell>
          <cell r="AK53419">
            <v>1</v>
          </cell>
          <cell r="AL53419">
            <v>1</v>
          </cell>
          <cell r="AM53419">
            <v>1</v>
          </cell>
          <cell r="AN53419">
            <v>1</v>
          </cell>
          <cell r="AO53419" t="b">
            <v>0</v>
          </cell>
          <cell r="AP53419" t="b">
            <v>0</v>
          </cell>
          <cell r="AQ53419" t="b">
            <v>0</v>
          </cell>
          <cell r="AR53419" t="b">
            <v>0</v>
          </cell>
          <cell r="AS53419" t="b">
            <v>0</v>
          </cell>
          <cell r="AT53419" t="b">
            <v>0</v>
          </cell>
          <cell r="AU53419" t="b">
            <v>0</v>
          </cell>
          <cell r="AV53419" t="b">
            <v>0</v>
          </cell>
          <cell r="AW53419" t="b">
            <v>0</v>
          </cell>
        </row>
        <row r="53420">
          <cell r="S53420" t="str">
            <v>CARROLLTON RIDGE</v>
          </cell>
          <cell r="AF53420">
            <v>0</v>
          </cell>
          <cell r="AG53420">
            <v>0</v>
          </cell>
          <cell r="AH53420">
            <v>0</v>
          </cell>
          <cell r="AI53420">
            <v>0</v>
          </cell>
          <cell r="AJ53420">
            <v>0</v>
          </cell>
          <cell r="AK53420">
            <v>0</v>
          </cell>
          <cell r="AL53420">
            <v>0</v>
          </cell>
          <cell r="AM53420">
            <v>0</v>
          </cell>
          <cell r="AN53420">
            <v>0</v>
          </cell>
          <cell r="AO53420" t="b">
            <v>0</v>
          </cell>
          <cell r="AP53420" t="b">
            <v>0</v>
          </cell>
          <cell r="AQ53420" t="b">
            <v>0</v>
          </cell>
          <cell r="AR53420" t="b">
            <v>0</v>
          </cell>
          <cell r="AS53420" t="b">
            <v>0</v>
          </cell>
          <cell r="AT53420" t="b">
            <v>0</v>
          </cell>
          <cell r="AU53420" t="b">
            <v>0</v>
          </cell>
          <cell r="AV53420" t="b">
            <v>0</v>
          </cell>
          <cell r="AW53420" t="b">
            <v>0</v>
          </cell>
        </row>
        <row r="53421">
          <cell r="S53421" t="str">
            <v>BROADWAY EAST</v>
          </cell>
          <cell r="AF53421">
            <v>0</v>
          </cell>
          <cell r="AG53421">
            <v>0</v>
          </cell>
          <cell r="AH53421">
            <v>0</v>
          </cell>
          <cell r="AI53421">
            <v>0</v>
          </cell>
          <cell r="AJ53421">
            <v>0</v>
          </cell>
          <cell r="AK53421">
            <v>0</v>
          </cell>
          <cell r="AL53421">
            <v>0</v>
          </cell>
          <cell r="AM53421">
            <v>0</v>
          </cell>
          <cell r="AN53421">
            <v>1</v>
          </cell>
          <cell r="AO53421" t="b">
            <v>0</v>
          </cell>
          <cell r="AP53421" t="b">
            <v>0</v>
          </cell>
          <cell r="AQ53421" t="b">
            <v>0</v>
          </cell>
          <cell r="AR53421" t="b">
            <v>0</v>
          </cell>
          <cell r="AS53421" t="b">
            <v>0</v>
          </cell>
          <cell r="AT53421" t="b">
            <v>0</v>
          </cell>
          <cell r="AU53421" t="b">
            <v>0</v>
          </cell>
          <cell r="AV53421" t="b">
            <v>0</v>
          </cell>
          <cell r="AW53421" t="b">
            <v>0</v>
          </cell>
        </row>
        <row r="53422">
          <cell r="S53422" t="str">
            <v>BROADWAY EAST</v>
          </cell>
          <cell r="AF53422">
            <v>0</v>
          </cell>
          <cell r="AG53422">
            <v>0</v>
          </cell>
          <cell r="AH53422">
            <v>0</v>
          </cell>
          <cell r="AI53422">
            <v>0</v>
          </cell>
          <cell r="AJ53422">
            <v>0</v>
          </cell>
          <cell r="AK53422">
            <v>0</v>
          </cell>
          <cell r="AL53422">
            <v>0</v>
          </cell>
          <cell r="AM53422">
            <v>0</v>
          </cell>
          <cell r="AN53422">
            <v>1</v>
          </cell>
          <cell r="AO53422" t="b">
            <v>0</v>
          </cell>
          <cell r="AP53422" t="b">
            <v>0</v>
          </cell>
          <cell r="AQ53422" t="b">
            <v>0</v>
          </cell>
          <cell r="AR53422" t="b">
            <v>0</v>
          </cell>
          <cell r="AS53422" t="b">
            <v>0</v>
          </cell>
          <cell r="AT53422" t="b">
            <v>0</v>
          </cell>
          <cell r="AU53422" t="b">
            <v>0</v>
          </cell>
          <cell r="AV53422" t="b">
            <v>0</v>
          </cell>
          <cell r="AW53422" t="b">
            <v>0</v>
          </cell>
        </row>
        <row r="53423">
          <cell r="S53423" t="str">
            <v>BIDDLE STREET</v>
          </cell>
          <cell r="AF53423">
            <v>0</v>
          </cell>
          <cell r="AG53423">
            <v>0</v>
          </cell>
          <cell r="AH53423">
            <v>0</v>
          </cell>
          <cell r="AI53423">
            <v>0</v>
          </cell>
          <cell r="AJ53423">
            <v>0</v>
          </cell>
          <cell r="AK53423">
            <v>0</v>
          </cell>
          <cell r="AL53423">
            <v>0</v>
          </cell>
          <cell r="AM53423">
            <v>0</v>
          </cell>
          <cell r="AN53423">
            <v>1</v>
          </cell>
          <cell r="AO53423" t="b">
            <v>0</v>
          </cell>
          <cell r="AP53423" t="b">
            <v>0</v>
          </cell>
          <cell r="AQ53423" t="b">
            <v>0</v>
          </cell>
          <cell r="AR53423" t="b">
            <v>0</v>
          </cell>
          <cell r="AS53423" t="b">
            <v>0</v>
          </cell>
          <cell r="AT53423" t="b">
            <v>0</v>
          </cell>
          <cell r="AU53423" t="b">
            <v>0</v>
          </cell>
          <cell r="AV53423" t="b">
            <v>0</v>
          </cell>
          <cell r="AW53423" t="b">
            <v>0</v>
          </cell>
        </row>
        <row r="53424">
          <cell r="S53424" t="str">
            <v>BUTCHER'S HILL</v>
          </cell>
          <cell r="AF53424">
            <v>0</v>
          </cell>
          <cell r="AG53424">
            <v>0</v>
          </cell>
          <cell r="AH53424">
            <v>0</v>
          </cell>
          <cell r="AI53424">
            <v>0</v>
          </cell>
          <cell r="AJ53424">
            <v>0</v>
          </cell>
          <cell r="AK53424">
            <v>0</v>
          </cell>
          <cell r="AL53424">
            <v>0</v>
          </cell>
          <cell r="AM53424">
            <v>1</v>
          </cell>
          <cell r="AN53424">
            <v>1</v>
          </cell>
          <cell r="AO53424" t="b">
            <v>0</v>
          </cell>
          <cell r="AP53424" t="b">
            <v>0</v>
          </cell>
          <cell r="AQ53424" t="b">
            <v>0</v>
          </cell>
          <cell r="AR53424" t="b">
            <v>0</v>
          </cell>
          <cell r="AS53424" t="b">
            <v>0</v>
          </cell>
          <cell r="AT53424" t="b">
            <v>0</v>
          </cell>
          <cell r="AU53424" t="b">
            <v>0</v>
          </cell>
          <cell r="AV53424" t="b">
            <v>0</v>
          </cell>
          <cell r="AW53424" t="b">
            <v>0</v>
          </cell>
        </row>
        <row r="53425">
          <cell r="S53425" t="str">
            <v>IRVINGTON</v>
          </cell>
          <cell r="AF53425">
            <v>0</v>
          </cell>
          <cell r="AG53425">
            <v>0</v>
          </cell>
          <cell r="AH53425">
            <v>0</v>
          </cell>
          <cell r="AI53425">
            <v>0</v>
          </cell>
          <cell r="AJ53425">
            <v>0</v>
          </cell>
          <cell r="AK53425">
            <v>0</v>
          </cell>
          <cell r="AL53425">
            <v>0</v>
          </cell>
          <cell r="AM53425">
            <v>0</v>
          </cell>
          <cell r="AN53425">
            <v>1</v>
          </cell>
          <cell r="AO53425" t="b">
            <v>0</v>
          </cell>
          <cell r="AP53425" t="b">
            <v>0</v>
          </cell>
          <cell r="AQ53425" t="b">
            <v>0</v>
          </cell>
          <cell r="AR53425" t="b">
            <v>0</v>
          </cell>
          <cell r="AS53425" t="b">
            <v>0</v>
          </cell>
          <cell r="AT53425" t="b">
            <v>0</v>
          </cell>
          <cell r="AU53425" t="b">
            <v>0</v>
          </cell>
          <cell r="AV53425" t="b">
            <v>0</v>
          </cell>
          <cell r="AW53425" t="b">
            <v>0</v>
          </cell>
        </row>
        <row r="53426">
          <cell r="S53426" t="str">
            <v>PENN NORTH</v>
          </cell>
          <cell r="AF53426">
            <v>0</v>
          </cell>
          <cell r="AG53426">
            <v>0</v>
          </cell>
          <cell r="AH53426">
            <v>0</v>
          </cell>
          <cell r="AI53426">
            <v>0</v>
          </cell>
          <cell r="AJ53426">
            <v>0</v>
          </cell>
          <cell r="AK53426">
            <v>0</v>
          </cell>
          <cell r="AL53426">
            <v>0</v>
          </cell>
          <cell r="AM53426">
            <v>0</v>
          </cell>
          <cell r="AN53426">
            <v>1</v>
          </cell>
          <cell r="AO53426" t="b">
            <v>0</v>
          </cell>
          <cell r="AP53426" t="b">
            <v>0</v>
          </cell>
          <cell r="AQ53426" t="b">
            <v>0</v>
          </cell>
          <cell r="AR53426" t="b">
            <v>0</v>
          </cell>
          <cell r="AS53426" t="b">
            <v>0</v>
          </cell>
          <cell r="AT53426" t="b">
            <v>0</v>
          </cell>
          <cell r="AU53426" t="b">
            <v>0</v>
          </cell>
          <cell r="AV53426" t="b">
            <v>0</v>
          </cell>
          <cell r="AW53426" t="b">
            <v>0</v>
          </cell>
        </row>
        <row r="53427">
          <cell r="S53427" t="str">
            <v>PENN NORTH</v>
          </cell>
          <cell r="AF53427">
            <v>0</v>
          </cell>
          <cell r="AG53427">
            <v>0</v>
          </cell>
          <cell r="AH53427">
            <v>0</v>
          </cell>
          <cell r="AI53427">
            <v>0</v>
          </cell>
          <cell r="AJ53427">
            <v>0</v>
          </cell>
          <cell r="AK53427">
            <v>0</v>
          </cell>
          <cell r="AL53427">
            <v>0</v>
          </cell>
          <cell r="AM53427">
            <v>0</v>
          </cell>
          <cell r="AN53427">
            <v>1</v>
          </cell>
          <cell r="AO53427" t="b">
            <v>0</v>
          </cell>
          <cell r="AP53427" t="b">
            <v>0</v>
          </cell>
          <cell r="AQ53427" t="b">
            <v>0</v>
          </cell>
          <cell r="AR53427" t="b">
            <v>0</v>
          </cell>
          <cell r="AS53427" t="b">
            <v>0</v>
          </cell>
          <cell r="AT53427" t="b">
            <v>0</v>
          </cell>
          <cell r="AU53427" t="b">
            <v>0</v>
          </cell>
          <cell r="AV53427" t="b">
            <v>0</v>
          </cell>
          <cell r="AW53427" t="b">
            <v>0</v>
          </cell>
        </row>
        <row r="53428">
          <cell r="S53428" t="str">
            <v>EAST BALTIMORE MIDWAY</v>
          </cell>
          <cell r="AF53428">
            <v>1</v>
          </cell>
          <cell r="AG53428">
            <v>1</v>
          </cell>
          <cell r="AH53428">
            <v>1</v>
          </cell>
          <cell r="AI53428">
            <v>1</v>
          </cell>
          <cell r="AJ53428">
            <v>1</v>
          </cell>
          <cell r="AK53428">
            <v>1</v>
          </cell>
          <cell r="AL53428">
            <v>1</v>
          </cell>
          <cell r="AM53428">
            <v>1</v>
          </cell>
          <cell r="AN53428">
            <v>1</v>
          </cell>
          <cell r="AO53428" t="b">
            <v>0</v>
          </cell>
          <cell r="AP53428" t="b">
            <v>0</v>
          </cell>
          <cell r="AQ53428" t="b">
            <v>0</v>
          </cell>
          <cell r="AR53428" t="b">
            <v>0</v>
          </cell>
          <cell r="AS53428" t="b">
            <v>0</v>
          </cell>
          <cell r="AT53428" t="b">
            <v>0</v>
          </cell>
          <cell r="AU53428" t="b">
            <v>0</v>
          </cell>
          <cell r="AV53428" t="b">
            <v>0</v>
          </cell>
          <cell r="AW53428" t="b">
            <v>0</v>
          </cell>
        </row>
        <row r="53429">
          <cell r="S53429" t="str">
            <v>SOUTH CLIFTON PARK</v>
          </cell>
          <cell r="AF53429">
            <v>1</v>
          </cell>
          <cell r="AG53429">
            <v>1</v>
          </cell>
          <cell r="AH53429">
            <v>1</v>
          </cell>
          <cell r="AI53429">
            <v>1</v>
          </cell>
          <cell r="AJ53429">
            <v>1</v>
          </cell>
          <cell r="AK53429">
            <v>1</v>
          </cell>
          <cell r="AL53429">
            <v>1</v>
          </cell>
          <cell r="AM53429">
            <v>1</v>
          </cell>
          <cell r="AN53429">
            <v>1</v>
          </cell>
          <cell r="AO53429" t="b">
            <v>0</v>
          </cell>
          <cell r="AP53429" t="b">
            <v>0</v>
          </cell>
          <cell r="AQ53429" t="b">
            <v>0</v>
          </cell>
          <cell r="AR53429" t="b">
            <v>0</v>
          </cell>
          <cell r="AS53429" t="b">
            <v>0</v>
          </cell>
          <cell r="AT53429" t="b">
            <v>0</v>
          </cell>
          <cell r="AU53429" t="b">
            <v>0</v>
          </cell>
          <cell r="AV53429" t="b">
            <v>0</v>
          </cell>
          <cell r="AW53429" t="b">
            <v>0</v>
          </cell>
        </row>
        <row r="53430">
          <cell r="S53430" t="str">
            <v>CENTRAL PARK HEIGHTS</v>
          </cell>
          <cell r="AF53430">
            <v>0</v>
          </cell>
          <cell r="AG53430">
            <v>1</v>
          </cell>
          <cell r="AH53430">
            <v>1</v>
          </cell>
          <cell r="AI53430">
            <v>1</v>
          </cell>
          <cell r="AJ53430">
            <v>1</v>
          </cell>
          <cell r="AK53430">
            <v>1</v>
          </cell>
          <cell r="AL53430">
            <v>1</v>
          </cell>
          <cell r="AM53430">
            <v>1</v>
          </cell>
          <cell r="AN53430">
            <v>1</v>
          </cell>
          <cell r="AO53430" t="b">
            <v>0</v>
          </cell>
          <cell r="AP53430" t="b">
            <v>0</v>
          </cell>
          <cell r="AQ53430" t="b">
            <v>0</v>
          </cell>
          <cell r="AR53430" t="b">
            <v>0</v>
          </cell>
          <cell r="AS53430" t="b">
            <v>0</v>
          </cell>
          <cell r="AT53430" t="b">
            <v>0</v>
          </cell>
          <cell r="AU53430" t="b">
            <v>0</v>
          </cell>
          <cell r="AV53430" t="b">
            <v>0</v>
          </cell>
          <cell r="AW53430" t="b">
            <v>0</v>
          </cell>
        </row>
        <row r="53431">
          <cell r="S53431" t="str">
            <v>BROOKLYN</v>
          </cell>
          <cell r="AF53431">
            <v>0</v>
          </cell>
          <cell r="AG53431">
            <v>0</v>
          </cell>
          <cell r="AH53431">
            <v>0</v>
          </cell>
          <cell r="AI53431">
            <v>0</v>
          </cell>
          <cell r="AJ53431">
            <v>0</v>
          </cell>
          <cell r="AK53431">
            <v>0</v>
          </cell>
          <cell r="AL53431">
            <v>0</v>
          </cell>
          <cell r="AM53431">
            <v>0</v>
          </cell>
          <cell r="AN53431">
            <v>1</v>
          </cell>
          <cell r="AO53431" t="b">
            <v>0</v>
          </cell>
          <cell r="AP53431" t="b">
            <v>0</v>
          </cell>
          <cell r="AQ53431" t="b">
            <v>0</v>
          </cell>
          <cell r="AR53431" t="b">
            <v>0</v>
          </cell>
          <cell r="AS53431" t="b">
            <v>0</v>
          </cell>
          <cell r="AT53431" t="b">
            <v>0</v>
          </cell>
          <cell r="AU53431" t="b">
            <v>0</v>
          </cell>
          <cell r="AV53431" t="b">
            <v>0</v>
          </cell>
          <cell r="AW53431" t="b">
            <v>0</v>
          </cell>
        </row>
        <row r="53432">
          <cell r="S53432" t="str">
            <v>CURTIS BAY</v>
          </cell>
          <cell r="AF53432">
            <v>0</v>
          </cell>
          <cell r="AG53432">
            <v>0</v>
          </cell>
          <cell r="AH53432">
            <v>0</v>
          </cell>
          <cell r="AI53432">
            <v>0</v>
          </cell>
          <cell r="AJ53432">
            <v>0</v>
          </cell>
          <cell r="AK53432">
            <v>0</v>
          </cell>
          <cell r="AL53432">
            <v>0</v>
          </cell>
          <cell r="AM53432">
            <v>0</v>
          </cell>
          <cell r="AN53432">
            <v>1</v>
          </cell>
          <cell r="AO53432" t="b">
            <v>0</v>
          </cell>
          <cell r="AP53432" t="b">
            <v>0</v>
          </cell>
          <cell r="AQ53432" t="b">
            <v>0</v>
          </cell>
          <cell r="AR53432" t="b">
            <v>0</v>
          </cell>
          <cell r="AS53432" t="b">
            <v>0</v>
          </cell>
          <cell r="AT53432" t="b">
            <v>0</v>
          </cell>
          <cell r="AU53432" t="b">
            <v>0</v>
          </cell>
          <cell r="AV53432" t="b">
            <v>0</v>
          </cell>
          <cell r="AW53432" t="b">
            <v>0</v>
          </cell>
        </row>
        <row r="53433">
          <cell r="S53433" t="str">
            <v>MOUNT WINANS</v>
          </cell>
          <cell r="AF53433">
            <v>1</v>
          </cell>
          <cell r="AG53433">
            <v>1</v>
          </cell>
          <cell r="AH53433">
            <v>1</v>
          </cell>
          <cell r="AI53433">
            <v>1</v>
          </cell>
          <cell r="AJ53433">
            <v>1</v>
          </cell>
          <cell r="AK53433">
            <v>1</v>
          </cell>
          <cell r="AL53433">
            <v>1</v>
          </cell>
          <cell r="AM53433">
            <v>1</v>
          </cell>
          <cell r="AN53433">
            <v>1</v>
          </cell>
          <cell r="AO53433" t="b">
            <v>0</v>
          </cell>
          <cell r="AP53433" t="b">
            <v>0</v>
          </cell>
          <cell r="AQ53433" t="b">
            <v>0</v>
          </cell>
          <cell r="AR53433" t="b">
            <v>0</v>
          </cell>
          <cell r="AS53433" t="b">
            <v>0</v>
          </cell>
          <cell r="AT53433" t="b">
            <v>0</v>
          </cell>
          <cell r="AU53433" t="b">
            <v>0</v>
          </cell>
          <cell r="AV53433" t="b">
            <v>0</v>
          </cell>
          <cell r="AW53433" t="b">
            <v>0</v>
          </cell>
        </row>
        <row r="53434">
          <cell r="S53434" t="str">
            <v>HOWARD PARK</v>
          </cell>
          <cell r="AF53434">
            <v>0</v>
          </cell>
          <cell r="AG53434">
            <v>0</v>
          </cell>
          <cell r="AH53434">
            <v>0</v>
          </cell>
          <cell r="AI53434">
            <v>1</v>
          </cell>
          <cell r="AJ53434">
            <v>1</v>
          </cell>
          <cell r="AK53434">
            <v>1</v>
          </cell>
          <cell r="AL53434">
            <v>1</v>
          </cell>
          <cell r="AM53434">
            <v>1</v>
          </cell>
          <cell r="AN53434">
            <v>1</v>
          </cell>
          <cell r="AO53434" t="b">
            <v>0</v>
          </cell>
          <cell r="AP53434" t="b">
            <v>0</v>
          </cell>
          <cell r="AQ53434" t="b">
            <v>0</v>
          </cell>
          <cell r="AR53434" t="b">
            <v>0</v>
          </cell>
          <cell r="AS53434" t="b">
            <v>0</v>
          </cell>
          <cell r="AT53434" t="b">
            <v>0</v>
          </cell>
          <cell r="AU53434" t="b">
            <v>0</v>
          </cell>
          <cell r="AV53434" t="b">
            <v>0</v>
          </cell>
          <cell r="AW53434" t="b">
            <v>0</v>
          </cell>
        </row>
        <row r="53435">
          <cell r="S53435" t="str">
            <v>NORTHWEST COMMUNITY ACTION</v>
          </cell>
          <cell r="AF53435">
            <v>1</v>
          </cell>
          <cell r="AG53435">
            <v>1</v>
          </cell>
          <cell r="AH53435">
            <v>1</v>
          </cell>
          <cell r="AI53435">
            <v>1</v>
          </cell>
          <cell r="AJ53435">
            <v>1</v>
          </cell>
          <cell r="AK53435">
            <v>1</v>
          </cell>
          <cell r="AL53435">
            <v>1</v>
          </cell>
          <cell r="AM53435">
            <v>1</v>
          </cell>
          <cell r="AN53435">
            <v>1</v>
          </cell>
          <cell r="AO53435" t="b">
            <v>0</v>
          </cell>
          <cell r="AP53435" t="b">
            <v>0</v>
          </cell>
          <cell r="AQ53435" t="b">
            <v>0</v>
          </cell>
          <cell r="AR53435" t="b">
            <v>0</v>
          </cell>
          <cell r="AS53435" t="b">
            <v>0</v>
          </cell>
          <cell r="AT53435" t="b">
            <v>0</v>
          </cell>
          <cell r="AU53435" t="b">
            <v>0</v>
          </cell>
          <cell r="AV53435" t="b">
            <v>0</v>
          </cell>
          <cell r="AW53435" t="b">
            <v>0</v>
          </cell>
        </row>
        <row r="53436">
          <cell r="S53436" t="str">
            <v>MIDTOWN-EDMONDSON</v>
          </cell>
          <cell r="AF53436">
            <v>1</v>
          </cell>
          <cell r="AG53436">
            <v>1</v>
          </cell>
          <cell r="AH53436">
            <v>1</v>
          </cell>
          <cell r="AI53436">
            <v>1</v>
          </cell>
          <cell r="AJ53436">
            <v>1</v>
          </cell>
          <cell r="AK53436">
            <v>1</v>
          </cell>
          <cell r="AL53436">
            <v>1</v>
          </cell>
          <cell r="AM53436">
            <v>1</v>
          </cell>
          <cell r="AN53436">
            <v>1</v>
          </cell>
          <cell r="AO53436" t="b">
            <v>0</v>
          </cell>
          <cell r="AP53436" t="b">
            <v>0</v>
          </cell>
          <cell r="AQ53436" t="b">
            <v>0</v>
          </cell>
          <cell r="AR53436" t="b">
            <v>0</v>
          </cell>
          <cell r="AS53436" t="b">
            <v>0</v>
          </cell>
          <cell r="AT53436" t="b">
            <v>0</v>
          </cell>
          <cell r="AU53436" t="b">
            <v>0</v>
          </cell>
          <cell r="AV53436" t="b">
            <v>0</v>
          </cell>
          <cell r="AW53436" t="b">
            <v>0</v>
          </cell>
        </row>
        <row r="53437">
          <cell r="S53437" t="str">
            <v>JOHNSTON SQUARE</v>
          </cell>
          <cell r="AF53437">
            <v>1</v>
          </cell>
          <cell r="AG53437">
            <v>1</v>
          </cell>
          <cell r="AH53437">
            <v>1</v>
          </cell>
          <cell r="AI53437">
            <v>1</v>
          </cell>
          <cell r="AJ53437">
            <v>1</v>
          </cell>
          <cell r="AK53437">
            <v>1</v>
          </cell>
          <cell r="AL53437">
            <v>1</v>
          </cell>
          <cell r="AM53437">
            <v>1</v>
          </cell>
          <cell r="AN53437">
            <v>1</v>
          </cell>
          <cell r="AO53437" t="b">
            <v>0</v>
          </cell>
          <cell r="AP53437" t="b">
            <v>0</v>
          </cell>
          <cell r="AQ53437" t="b">
            <v>0</v>
          </cell>
          <cell r="AR53437" t="b">
            <v>0</v>
          </cell>
          <cell r="AS53437" t="b">
            <v>0</v>
          </cell>
          <cell r="AT53437" t="b">
            <v>0</v>
          </cell>
          <cell r="AU53437" t="b">
            <v>0</v>
          </cell>
          <cell r="AV53437" t="b">
            <v>0</v>
          </cell>
          <cell r="AW53437" t="b">
            <v>0</v>
          </cell>
        </row>
        <row r="53438">
          <cell r="S53438" t="str">
            <v>BROADWAY EAST</v>
          </cell>
          <cell r="AF53438">
            <v>0</v>
          </cell>
          <cell r="AG53438">
            <v>0</v>
          </cell>
          <cell r="AH53438">
            <v>0</v>
          </cell>
          <cell r="AI53438">
            <v>0</v>
          </cell>
          <cell r="AJ53438">
            <v>1</v>
          </cell>
          <cell r="AK53438">
            <v>1</v>
          </cell>
          <cell r="AL53438">
            <v>1</v>
          </cell>
          <cell r="AM53438">
            <v>1</v>
          </cell>
          <cell r="AN53438">
            <v>1</v>
          </cell>
          <cell r="AO53438" t="b">
            <v>0</v>
          </cell>
          <cell r="AP53438" t="b">
            <v>0</v>
          </cell>
          <cell r="AQ53438" t="b">
            <v>0</v>
          </cell>
          <cell r="AR53438" t="b">
            <v>0</v>
          </cell>
          <cell r="AS53438" t="b">
            <v>0</v>
          </cell>
          <cell r="AT53438" t="b">
            <v>0</v>
          </cell>
          <cell r="AU53438" t="b">
            <v>0</v>
          </cell>
          <cell r="AV53438" t="b">
            <v>0</v>
          </cell>
          <cell r="AW53438" t="b">
            <v>0</v>
          </cell>
        </row>
        <row r="53439">
          <cell r="S53439" t="str">
            <v>BROADWAY EAST</v>
          </cell>
          <cell r="AF53439">
            <v>0</v>
          </cell>
          <cell r="AG53439">
            <v>0</v>
          </cell>
          <cell r="AH53439">
            <v>0</v>
          </cell>
          <cell r="AI53439">
            <v>0</v>
          </cell>
          <cell r="AJ53439">
            <v>0</v>
          </cell>
          <cell r="AK53439">
            <v>0</v>
          </cell>
          <cell r="AL53439">
            <v>0</v>
          </cell>
          <cell r="AM53439">
            <v>0</v>
          </cell>
          <cell r="AN53439">
            <v>0</v>
          </cell>
          <cell r="AO53439" t="b">
            <v>0</v>
          </cell>
          <cell r="AP53439" t="b">
            <v>0</v>
          </cell>
          <cell r="AQ53439" t="b">
            <v>0</v>
          </cell>
          <cell r="AR53439" t="b">
            <v>0</v>
          </cell>
          <cell r="AS53439" t="b">
            <v>0</v>
          </cell>
          <cell r="AT53439" t="b">
            <v>0</v>
          </cell>
          <cell r="AU53439" t="b">
            <v>0</v>
          </cell>
          <cell r="AV53439" t="b">
            <v>0</v>
          </cell>
          <cell r="AW53439" t="b">
            <v>0</v>
          </cell>
        </row>
        <row r="53440">
          <cell r="S53440" t="str">
            <v>BROADWAY EAST</v>
          </cell>
          <cell r="AF53440">
            <v>1</v>
          </cell>
          <cell r="AG53440">
            <v>1</v>
          </cell>
          <cell r="AH53440">
            <v>1</v>
          </cell>
          <cell r="AI53440">
            <v>1</v>
          </cell>
          <cell r="AJ53440">
            <v>1</v>
          </cell>
          <cell r="AK53440">
            <v>1</v>
          </cell>
          <cell r="AL53440">
            <v>1</v>
          </cell>
          <cell r="AM53440">
            <v>1</v>
          </cell>
          <cell r="AN53440">
            <v>1</v>
          </cell>
          <cell r="AO53440" t="b">
            <v>0</v>
          </cell>
          <cell r="AP53440" t="b">
            <v>0</v>
          </cell>
          <cell r="AQ53440" t="b">
            <v>0</v>
          </cell>
          <cell r="AR53440" t="b">
            <v>0</v>
          </cell>
          <cell r="AS53440" t="b">
            <v>0</v>
          </cell>
          <cell r="AT53440" t="b">
            <v>0</v>
          </cell>
          <cell r="AU53440" t="b">
            <v>0</v>
          </cell>
          <cell r="AV53440" t="b">
            <v>0</v>
          </cell>
          <cell r="AW53440" t="b">
            <v>0</v>
          </cell>
        </row>
        <row r="53441">
          <cell r="S53441" t="str">
            <v>BROADWAY EAST</v>
          </cell>
          <cell r="AF53441">
            <v>0</v>
          </cell>
          <cell r="AG53441">
            <v>0</v>
          </cell>
          <cell r="AH53441">
            <v>0</v>
          </cell>
          <cell r="AI53441">
            <v>0</v>
          </cell>
          <cell r="AJ53441">
            <v>0</v>
          </cell>
          <cell r="AK53441">
            <v>0</v>
          </cell>
          <cell r="AL53441">
            <v>0</v>
          </cell>
          <cell r="AM53441">
            <v>0</v>
          </cell>
          <cell r="AN53441">
            <v>1</v>
          </cell>
          <cell r="AO53441" t="b">
            <v>0</v>
          </cell>
          <cell r="AP53441" t="b">
            <v>0</v>
          </cell>
          <cell r="AQ53441" t="b">
            <v>0</v>
          </cell>
          <cell r="AR53441" t="b">
            <v>0</v>
          </cell>
          <cell r="AS53441" t="b">
            <v>0</v>
          </cell>
          <cell r="AT53441" t="b">
            <v>0</v>
          </cell>
          <cell r="AU53441" t="b">
            <v>0</v>
          </cell>
          <cell r="AV53441" t="b">
            <v>0</v>
          </cell>
          <cell r="AW53441" t="b">
            <v>0</v>
          </cell>
        </row>
        <row r="53442">
          <cell r="S53442" t="str">
            <v>BROADWAY EAST</v>
          </cell>
          <cell r="AF53442">
            <v>0</v>
          </cell>
          <cell r="AG53442">
            <v>0</v>
          </cell>
          <cell r="AH53442">
            <v>0</v>
          </cell>
          <cell r="AI53442">
            <v>0</v>
          </cell>
          <cell r="AJ53442">
            <v>0</v>
          </cell>
          <cell r="AK53442">
            <v>0</v>
          </cell>
          <cell r="AL53442">
            <v>1</v>
          </cell>
          <cell r="AM53442">
            <v>1</v>
          </cell>
          <cell r="AN53442">
            <v>1</v>
          </cell>
          <cell r="AO53442" t="b">
            <v>0</v>
          </cell>
          <cell r="AP53442" t="b">
            <v>0</v>
          </cell>
          <cell r="AQ53442" t="b">
            <v>0</v>
          </cell>
          <cell r="AR53442" t="b">
            <v>0</v>
          </cell>
          <cell r="AS53442" t="b">
            <v>0</v>
          </cell>
          <cell r="AT53442" t="b">
            <v>0</v>
          </cell>
          <cell r="AU53442" t="b">
            <v>0</v>
          </cell>
          <cell r="AV53442" t="b">
            <v>0</v>
          </cell>
          <cell r="AW53442" t="b">
            <v>0</v>
          </cell>
        </row>
        <row r="53443">
          <cell r="S53443" t="str">
            <v>MCELDERRY PARK</v>
          </cell>
          <cell r="AF53443">
            <v>0</v>
          </cell>
          <cell r="AG53443">
            <v>0</v>
          </cell>
          <cell r="AH53443">
            <v>0</v>
          </cell>
          <cell r="AI53443">
            <v>0</v>
          </cell>
          <cell r="AJ53443">
            <v>0</v>
          </cell>
          <cell r="AK53443">
            <v>0</v>
          </cell>
          <cell r="AL53443">
            <v>0</v>
          </cell>
          <cell r="AM53443">
            <v>0</v>
          </cell>
          <cell r="AN53443">
            <v>1</v>
          </cell>
          <cell r="AO53443" t="b">
            <v>0</v>
          </cell>
          <cell r="AP53443" t="b">
            <v>0</v>
          </cell>
          <cell r="AQ53443" t="b">
            <v>0</v>
          </cell>
          <cell r="AR53443" t="b">
            <v>0</v>
          </cell>
          <cell r="AS53443" t="b">
            <v>0</v>
          </cell>
          <cell r="AT53443" t="b">
            <v>0</v>
          </cell>
          <cell r="AU53443" t="b">
            <v>0</v>
          </cell>
          <cell r="AV53443" t="b">
            <v>0</v>
          </cell>
          <cell r="AW53443" t="b">
            <v>0</v>
          </cell>
        </row>
        <row r="53444">
          <cell r="S53444" t="str">
            <v>FELLS POINT</v>
          </cell>
          <cell r="AF53444">
            <v>0</v>
          </cell>
          <cell r="AG53444">
            <v>0</v>
          </cell>
          <cell r="AH53444">
            <v>0</v>
          </cell>
          <cell r="AI53444">
            <v>0</v>
          </cell>
          <cell r="AJ53444">
            <v>0</v>
          </cell>
          <cell r="AK53444">
            <v>0</v>
          </cell>
          <cell r="AL53444">
            <v>0</v>
          </cell>
          <cell r="AM53444">
            <v>0</v>
          </cell>
          <cell r="AN53444">
            <v>1</v>
          </cell>
          <cell r="AO53444" t="b">
            <v>0</v>
          </cell>
          <cell r="AP53444" t="b">
            <v>0</v>
          </cell>
          <cell r="AQ53444" t="b">
            <v>0</v>
          </cell>
          <cell r="AR53444" t="b">
            <v>0</v>
          </cell>
          <cell r="AS53444" t="b">
            <v>0</v>
          </cell>
          <cell r="AT53444" t="b">
            <v>0</v>
          </cell>
          <cell r="AU53444" t="b">
            <v>0</v>
          </cell>
          <cell r="AV53444" t="b">
            <v>0</v>
          </cell>
          <cell r="AW53444" t="b">
            <v>0</v>
          </cell>
        </row>
        <row r="53445">
          <cell r="S53445" t="str">
            <v>CANTON</v>
          </cell>
          <cell r="AF53445">
            <v>0</v>
          </cell>
          <cell r="AG53445">
            <v>0</v>
          </cell>
          <cell r="AH53445">
            <v>0</v>
          </cell>
          <cell r="AI53445">
            <v>0</v>
          </cell>
          <cell r="AJ53445">
            <v>0</v>
          </cell>
          <cell r="AK53445">
            <v>0</v>
          </cell>
          <cell r="AL53445">
            <v>1</v>
          </cell>
          <cell r="AM53445">
            <v>1</v>
          </cell>
          <cell r="AN53445">
            <v>1</v>
          </cell>
          <cell r="AO53445" t="b">
            <v>0</v>
          </cell>
          <cell r="AP53445" t="b">
            <v>0</v>
          </cell>
          <cell r="AQ53445" t="b">
            <v>0</v>
          </cell>
          <cell r="AR53445" t="b">
            <v>0</v>
          </cell>
          <cell r="AS53445" t="b">
            <v>0</v>
          </cell>
          <cell r="AT53445" t="b">
            <v>0</v>
          </cell>
          <cell r="AU53445" t="b">
            <v>0</v>
          </cell>
          <cell r="AV53445" t="b">
            <v>0</v>
          </cell>
          <cell r="AW53445" t="b">
            <v>0</v>
          </cell>
        </row>
        <row r="53446">
          <cell r="S53446" t="str">
            <v>EASTERWOOD</v>
          </cell>
          <cell r="AF53446">
            <v>0</v>
          </cell>
          <cell r="AG53446">
            <v>0</v>
          </cell>
          <cell r="AH53446">
            <v>0</v>
          </cell>
          <cell r="AI53446">
            <v>0</v>
          </cell>
          <cell r="AJ53446">
            <v>0</v>
          </cell>
          <cell r="AK53446">
            <v>0</v>
          </cell>
          <cell r="AL53446">
            <v>0</v>
          </cell>
          <cell r="AM53446">
            <v>0</v>
          </cell>
          <cell r="AN53446">
            <v>0</v>
          </cell>
          <cell r="AO53446" t="b">
            <v>0</v>
          </cell>
          <cell r="AP53446" t="b">
            <v>0</v>
          </cell>
          <cell r="AQ53446" t="b">
            <v>0</v>
          </cell>
          <cell r="AR53446" t="b">
            <v>0</v>
          </cell>
          <cell r="AS53446" t="b">
            <v>0</v>
          </cell>
          <cell r="AT53446" t="b">
            <v>0</v>
          </cell>
          <cell r="AU53446" t="b">
            <v>0</v>
          </cell>
          <cell r="AV53446" t="b">
            <v>0</v>
          </cell>
          <cell r="AW53446" t="b">
            <v>0</v>
          </cell>
        </row>
        <row r="53447">
          <cell r="S53447" t="str">
            <v>MONDAWMIN</v>
          </cell>
          <cell r="AF53447">
            <v>1</v>
          </cell>
          <cell r="AG53447">
            <v>1</v>
          </cell>
          <cell r="AH53447">
            <v>1</v>
          </cell>
          <cell r="AI53447">
            <v>1</v>
          </cell>
          <cell r="AJ53447">
            <v>1</v>
          </cell>
          <cell r="AK53447">
            <v>1</v>
          </cell>
          <cell r="AL53447">
            <v>1</v>
          </cell>
          <cell r="AM53447">
            <v>1</v>
          </cell>
          <cell r="AN53447">
            <v>1</v>
          </cell>
          <cell r="AO53447" t="b">
            <v>0</v>
          </cell>
          <cell r="AP53447" t="b">
            <v>0</v>
          </cell>
          <cell r="AQ53447" t="b">
            <v>0</v>
          </cell>
          <cell r="AR53447" t="b">
            <v>0</v>
          </cell>
          <cell r="AS53447" t="b">
            <v>0</v>
          </cell>
          <cell r="AT53447" t="b">
            <v>0</v>
          </cell>
          <cell r="AU53447" t="b">
            <v>0</v>
          </cell>
          <cell r="AV53447" t="b">
            <v>0</v>
          </cell>
          <cell r="AW53447" t="b">
            <v>0</v>
          </cell>
        </row>
        <row r="53448">
          <cell r="S53448" t="str">
            <v>PARKVIEW/WOODBROOK</v>
          </cell>
          <cell r="AF53448">
            <v>1</v>
          </cell>
          <cell r="AG53448">
            <v>1</v>
          </cell>
          <cell r="AH53448">
            <v>1</v>
          </cell>
          <cell r="AI53448">
            <v>1</v>
          </cell>
          <cell r="AJ53448">
            <v>1</v>
          </cell>
          <cell r="AK53448">
            <v>1</v>
          </cell>
          <cell r="AL53448">
            <v>1</v>
          </cell>
          <cell r="AM53448">
            <v>1</v>
          </cell>
          <cell r="AN53448">
            <v>1</v>
          </cell>
          <cell r="AO53448" t="b">
            <v>0</v>
          </cell>
          <cell r="AP53448" t="b">
            <v>0</v>
          </cell>
          <cell r="AQ53448" t="b">
            <v>0</v>
          </cell>
          <cell r="AR53448" t="b">
            <v>0</v>
          </cell>
          <cell r="AS53448" t="b">
            <v>0</v>
          </cell>
          <cell r="AT53448" t="b">
            <v>0</v>
          </cell>
          <cell r="AU53448" t="b">
            <v>0</v>
          </cell>
          <cell r="AV53448" t="b">
            <v>0</v>
          </cell>
          <cell r="AW53448" t="b">
            <v>0</v>
          </cell>
        </row>
        <row r="53449">
          <cell r="S53449" t="str">
            <v>SAINT PAUL</v>
          </cell>
          <cell r="AF53449">
            <v>0</v>
          </cell>
          <cell r="AG53449">
            <v>0</v>
          </cell>
          <cell r="AH53449">
            <v>0</v>
          </cell>
          <cell r="AI53449">
            <v>0</v>
          </cell>
          <cell r="AJ53449">
            <v>0</v>
          </cell>
          <cell r="AK53449">
            <v>1</v>
          </cell>
          <cell r="AL53449">
            <v>1</v>
          </cell>
          <cell r="AM53449">
            <v>1</v>
          </cell>
          <cell r="AN53449">
            <v>1</v>
          </cell>
          <cell r="AO53449" t="b">
            <v>0</v>
          </cell>
          <cell r="AP53449" t="b">
            <v>0</v>
          </cell>
          <cell r="AQ53449" t="b">
            <v>0</v>
          </cell>
          <cell r="AR53449" t="b">
            <v>0</v>
          </cell>
          <cell r="AS53449" t="b">
            <v>0</v>
          </cell>
          <cell r="AT53449" t="b">
            <v>0</v>
          </cell>
          <cell r="AU53449" t="b">
            <v>0</v>
          </cell>
          <cell r="AV53449" t="b">
            <v>0</v>
          </cell>
          <cell r="AW53449" t="b">
            <v>0</v>
          </cell>
        </row>
        <row r="53450">
          <cell r="S53450" t="str">
            <v>EAST BALTIMORE MIDWAY</v>
          </cell>
          <cell r="AF53450">
            <v>1</v>
          </cell>
          <cell r="AG53450">
            <v>1</v>
          </cell>
          <cell r="AH53450">
            <v>1</v>
          </cell>
          <cell r="AI53450">
            <v>1</v>
          </cell>
          <cell r="AJ53450">
            <v>1</v>
          </cell>
          <cell r="AK53450">
            <v>1</v>
          </cell>
          <cell r="AL53450">
            <v>1</v>
          </cell>
          <cell r="AM53450">
            <v>1</v>
          </cell>
          <cell r="AN53450">
            <v>1</v>
          </cell>
          <cell r="AO53450" t="b">
            <v>0</v>
          </cell>
          <cell r="AP53450" t="b">
            <v>0</v>
          </cell>
          <cell r="AQ53450" t="b">
            <v>0</v>
          </cell>
          <cell r="AR53450" t="b">
            <v>0</v>
          </cell>
          <cell r="AS53450" t="b">
            <v>0</v>
          </cell>
          <cell r="AT53450" t="b">
            <v>0</v>
          </cell>
          <cell r="AU53450" t="b">
            <v>0</v>
          </cell>
          <cell r="AV53450" t="b">
            <v>0</v>
          </cell>
          <cell r="AW53450" t="b">
            <v>0</v>
          </cell>
        </row>
        <row r="53451">
          <cell r="S53451" t="str">
            <v>FOUR BY FOUR</v>
          </cell>
          <cell r="AF53451">
            <v>0</v>
          </cell>
          <cell r="AG53451">
            <v>0</v>
          </cell>
          <cell r="AH53451">
            <v>0</v>
          </cell>
          <cell r="AI53451">
            <v>0</v>
          </cell>
          <cell r="AJ53451">
            <v>0</v>
          </cell>
          <cell r="AK53451">
            <v>0</v>
          </cell>
          <cell r="AL53451">
            <v>0</v>
          </cell>
          <cell r="AM53451">
            <v>0</v>
          </cell>
          <cell r="AN53451">
            <v>1</v>
          </cell>
          <cell r="AO53451" t="b">
            <v>0</v>
          </cell>
          <cell r="AP53451" t="b">
            <v>0</v>
          </cell>
          <cell r="AQ53451" t="b">
            <v>0</v>
          </cell>
          <cell r="AR53451" t="b">
            <v>0</v>
          </cell>
          <cell r="AS53451" t="b">
            <v>0</v>
          </cell>
          <cell r="AT53451" t="b">
            <v>0</v>
          </cell>
          <cell r="AU53451" t="b">
            <v>0</v>
          </cell>
          <cell r="AV53451" t="b">
            <v>0</v>
          </cell>
          <cell r="AW53451" t="b">
            <v>0</v>
          </cell>
        </row>
        <row r="53452">
          <cell r="S53452" t="str">
            <v>GLENHAM-BELFORD</v>
          </cell>
          <cell r="AF53452">
            <v>0</v>
          </cell>
          <cell r="AG53452">
            <v>0</v>
          </cell>
          <cell r="AH53452">
            <v>0</v>
          </cell>
          <cell r="AI53452">
            <v>0</v>
          </cell>
          <cell r="AJ53452">
            <v>0</v>
          </cell>
          <cell r="AK53452">
            <v>0</v>
          </cell>
          <cell r="AL53452">
            <v>0</v>
          </cell>
          <cell r="AM53452">
            <v>0</v>
          </cell>
          <cell r="AN53452">
            <v>1</v>
          </cell>
          <cell r="AO53452" t="b">
            <v>0</v>
          </cell>
          <cell r="AP53452" t="b">
            <v>0</v>
          </cell>
          <cell r="AQ53452" t="b">
            <v>0</v>
          </cell>
          <cell r="AR53452" t="b">
            <v>0</v>
          </cell>
          <cell r="AS53452" t="b">
            <v>0</v>
          </cell>
          <cell r="AT53452" t="b">
            <v>0</v>
          </cell>
          <cell r="AU53452" t="b">
            <v>0</v>
          </cell>
          <cell r="AV53452" t="b">
            <v>0</v>
          </cell>
          <cell r="AW53452" t="b">
            <v>0</v>
          </cell>
        </row>
        <row r="53453">
          <cell r="S53453" t="str">
            <v>LAKELAND</v>
          </cell>
          <cell r="AF53453">
            <v>0</v>
          </cell>
          <cell r="AG53453">
            <v>0</v>
          </cell>
          <cell r="AH53453">
            <v>0</v>
          </cell>
          <cell r="AI53453">
            <v>0</v>
          </cell>
          <cell r="AJ53453">
            <v>0</v>
          </cell>
          <cell r="AK53453">
            <v>0</v>
          </cell>
          <cell r="AL53453">
            <v>0</v>
          </cell>
          <cell r="AM53453">
            <v>0</v>
          </cell>
          <cell r="AN53453">
            <v>0</v>
          </cell>
          <cell r="AO53453" t="b">
            <v>0</v>
          </cell>
          <cell r="AP53453" t="b">
            <v>0</v>
          </cell>
          <cell r="AQ53453" t="b">
            <v>0</v>
          </cell>
          <cell r="AR53453" t="b">
            <v>0</v>
          </cell>
          <cell r="AS53453" t="b">
            <v>0</v>
          </cell>
          <cell r="AT53453" t="b">
            <v>0</v>
          </cell>
          <cell r="AU53453" t="b">
            <v>0</v>
          </cell>
          <cell r="AV53453" t="b">
            <v>0</v>
          </cell>
          <cell r="AW53453" t="b">
            <v>0</v>
          </cell>
        </row>
        <row r="53454">
          <cell r="S53454" t="str">
            <v>LAKELAND</v>
          </cell>
          <cell r="AF53454">
            <v>0</v>
          </cell>
          <cell r="AG53454">
            <v>0</v>
          </cell>
          <cell r="AH53454">
            <v>0</v>
          </cell>
          <cell r="AI53454">
            <v>0</v>
          </cell>
          <cell r="AJ53454">
            <v>0</v>
          </cell>
          <cell r="AK53454">
            <v>0</v>
          </cell>
          <cell r="AL53454">
            <v>0</v>
          </cell>
          <cell r="AM53454">
            <v>0</v>
          </cell>
          <cell r="AN53454">
            <v>1</v>
          </cell>
          <cell r="AO53454" t="b">
            <v>0</v>
          </cell>
          <cell r="AP53454" t="b">
            <v>0</v>
          </cell>
          <cell r="AQ53454" t="b">
            <v>0</v>
          </cell>
          <cell r="AR53454" t="b">
            <v>0</v>
          </cell>
          <cell r="AS53454" t="b">
            <v>0</v>
          </cell>
          <cell r="AT53454" t="b">
            <v>0</v>
          </cell>
          <cell r="AU53454" t="b">
            <v>0</v>
          </cell>
          <cell r="AV53454" t="b">
            <v>0</v>
          </cell>
          <cell r="AW53454" t="b">
            <v>0</v>
          </cell>
        </row>
        <row r="53455">
          <cell r="S53455" t="str">
            <v>HOLLINS MARKET</v>
          </cell>
          <cell r="AF53455">
            <v>0</v>
          </cell>
          <cell r="AG53455">
            <v>0</v>
          </cell>
          <cell r="AH53455">
            <v>0</v>
          </cell>
          <cell r="AI53455">
            <v>0</v>
          </cell>
          <cell r="AJ53455">
            <v>0</v>
          </cell>
          <cell r="AK53455">
            <v>0</v>
          </cell>
          <cell r="AL53455">
            <v>0</v>
          </cell>
          <cell r="AM53455">
            <v>0</v>
          </cell>
          <cell r="AN53455">
            <v>1</v>
          </cell>
          <cell r="AO53455" t="b">
            <v>0</v>
          </cell>
          <cell r="AP53455" t="b">
            <v>0</v>
          </cell>
          <cell r="AQ53455" t="b">
            <v>0</v>
          </cell>
          <cell r="AR53455" t="b">
            <v>0</v>
          </cell>
          <cell r="AS53455" t="b">
            <v>0</v>
          </cell>
          <cell r="AT53455" t="b">
            <v>0</v>
          </cell>
          <cell r="AU53455" t="b">
            <v>0</v>
          </cell>
          <cell r="AV53455" t="b">
            <v>0</v>
          </cell>
          <cell r="AW53455" t="b">
            <v>0</v>
          </cell>
        </row>
        <row r="53456">
          <cell r="S53456" t="str">
            <v>CARROLLTON RIDGE</v>
          </cell>
          <cell r="AF53456">
            <v>0</v>
          </cell>
          <cell r="AG53456">
            <v>0</v>
          </cell>
          <cell r="AH53456">
            <v>0</v>
          </cell>
          <cell r="AI53456">
            <v>0</v>
          </cell>
          <cell r="AJ53456">
            <v>0</v>
          </cell>
          <cell r="AK53456">
            <v>1</v>
          </cell>
          <cell r="AL53456">
            <v>1</v>
          </cell>
          <cell r="AM53456">
            <v>1</v>
          </cell>
          <cell r="AN53456">
            <v>1</v>
          </cell>
          <cell r="AO53456" t="b">
            <v>0</v>
          </cell>
          <cell r="AP53456" t="b">
            <v>0</v>
          </cell>
          <cell r="AQ53456" t="b">
            <v>0</v>
          </cell>
          <cell r="AR53456" t="b">
            <v>0</v>
          </cell>
          <cell r="AS53456" t="b">
            <v>0</v>
          </cell>
          <cell r="AT53456" t="b">
            <v>0</v>
          </cell>
          <cell r="AU53456" t="b">
            <v>0</v>
          </cell>
          <cell r="AV53456" t="b">
            <v>0</v>
          </cell>
          <cell r="AW53456" t="b">
            <v>0</v>
          </cell>
        </row>
        <row r="53457">
          <cell r="S53457" t="str">
            <v>CARROLLTON RIDGE</v>
          </cell>
          <cell r="AF53457">
            <v>0</v>
          </cell>
          <cell r="AG53457">
            <v>0</v>
          </cell>
          <cell r="AH53457">
            <v>0</v>
          </cell>
          <cell r="AI53457">
            <v>0</v>
          </cell>
          <cell r="AJ53457">
            <v>0</v>
          </cell>
          <cell r="AK53457">
            <v>0</v>
          </cell>
          <cell r="AL53457">
            <v>0</v>
          </cell>
          <cell r="AM53457">
            <v>1</v>
          </cell>
          <cell r="AN53457">
            <v>1</v>
          </cell>
          <cell r="AO53457" t="b">
            <v>0</v>
          </cell>
          <cell r="AP53457" t="b">
            <v>0</v>
          </cell>
          <cell r="AQ53457" t="b">
            <v>0</v>
          </cell>
          <cell r="AR53457" t="b">
            <v>0</v>
          </cell>
          <cell r="AS53457" t="b">
            <v>0</v>
          </cell>
          <cell r="AT53457" t="b">
            <v>0</v>
          </cell>
          <cell r="AU53457" t="b">
            <v>0</v>
          </cell>
          <cell r="AV53457" t="b">
            <v>0</v>
          </cell>
          <cell r="AW53457" t="b">
            <v>0</v>
          </cell>
        </row>
        <row r="53458">
          <cell r="S53458" t="str">
            <v>CARROLLTON RIDGE</v>
          </cell>
          <cell r="AF53458">
            <v>0</v>
          </cell>
          <cell r="AG53458">
            <v>0</v>
          </cell>
          <cell r="AH53458">
            <v>0</v>
          </cell>
          <cell r="AI53458">
            <v>0</v>
          </cell>
          <cell r="AJ53458">
            <v>0</v>
          </cell>
          <cell r="AK53458">
            <v>0</v>
          </cell>
          <cell r="AL53458">
            <v>0</v>
          </cell>
          <cell r="AM53458">
            <v>0</v>
          </cell>
          <cell r="AN53458">
            <v>0</v>
          </cell>
          <cell r="AO53458" t="b">
            <v>0</v>
          </cell>
          <cell r="AP53458" t="b">
            <v>0</v>
          </cell>
          <cell r="AQ53458" t="b">
            <v>0</v>
          </cell>
          <cell r="AR53458" t="b">
            <v>0</v>
          </cell>
          <cell r="AS53458" t="b">
            <v>0</v>
          </cell>
          <cell r="AT53458" t="b">
            <v>0</v>
          </cell>
          <cell r="AU53458" t="b">
            <v>0</v>
          </cell>
          <cell r="AV53458" t="b">
            <v>0</v>
          </cell>
          <cell r="AW53458" t="b">
            <v>0</v>
          </cell>
        </row>
        <row r="53459">
          <cell r="S53459" t="str">
            <v>WASHINGTON VILLAGE</v>
          </cell>
          <cell r="AF53459">
            <v>0</v>
          </cell>
          <cell r="AG53459">
            <v>0</v>
          </cell>
          <cell r="AH53459">
            <v>0</v>
          </cell>
          <cell r="AI53459">
            <v>0</v>
          </cell>
          <cell r="AJ53459">
            <v>0</v>
          </cell>
          <cell r="AK53459">
            <v>0</v>
          </cell>
          <cell r="AL53459">
            <v>0</v>
          </cell>
          <cell r="AM53459">
            <v>0</v>
          </cell>
          <cell r="AN53459">
            <v>1</v>
          </cell>
          <cell r="AO53459" t="b">
            <v>0</v>
          </cell>
          <cell r="AP53459" t="b">
            <v>0</v>
          </cell>
          <cell r="AQ53459" t="b">
            <v>0</v>
          </cell>
          <cell r="AR53459" t="b">
            <v>0</v>
          </cell>
          <cell r="AS53459" t="b">
            <v>0</v>
          </cell>
          <cell r="AT53459" t="b">
            <v>0</v>
          </cell>
          <cell r="AU53459" t="b">
            <v>0</v>
          </cell>
          <cell r="AV53459" t="b">
            <v>0</v>
          </cell>
          <cell r="AW53459" t="b">
            <v>0</v>
          </cell>
        </row>
        <row r="53460">
          <cell r="S53460" t="str">
            <v>OLIVER</v>
          </cell>
          <cell r="AF53460">
            <v>1</v>
          </cell>
          <cell r="AG53460">
            <v>1</v>
          </cell>
          <cell r="AH53460">
            <v>1</v>
          </cell>
          <cell r="AI53460">
            <v>1</v>
          </cell>
          <cell r="AJ53460">
            <v>1</v>
          </cell>
          <cell r="AK53460">
            <v>1</v>
          </cell>
          <cell r="AL53460">
            <v>1</v>
          </cell>
          <cell r="AM53460">
            <v>1</v>
          </cell>
          <cell r="AN53460">
            <v>1</v>
          </cell>
          <cell r="AO53460" t="b">
            <v>0</v>
          </cell>
          <cell r="AP53460" t="b">
            <v>0</v>
          </cell>
          <cell r="AQ53460" t="b">
            <v>0</v>
          </cell>
          <cell r="AR53460" t="b">
            <v>0</v>
          </cell>
          <cell r="AS53460" t="b">
            <v>0</v>
          </cell>
          <cell r="AT53460" t="b">
            <v>0</v>
          </cell>
          <cell r="AU53460" t="b">
            <v>0</v>
          </cell>
          <cell r="AV53460" t="b">
            <v>0</v>
          </cell>
          <cell r="AW53460" t="b">
            <v>0</v>
          </cell>
        </row>
        <row r="53461">
          <cell r="S53461" t="str">
            <v>BROADWAY EAST</v>
          </cell>
          <cell r="AF53461">
            <v>0</v>
          </cell>
          <cell r="AG53461">
            <v>0</v>
          </cell>
          <cell r="AH53461">
            <v>0</v>
          </cell>
          <cell r="AI53461">
            <v>0</v>
          </cell>
          <cell r="AJ53461">
            <v>0</v>
          </cell>
          <cell r="AK53461">
            <v>1</v>
          </cell>
          <cell r="AL53461">
            <v>1</v>
          </cell>
          <cell r="AM53461">
            <v>1</v>
          </cell>
          <cell r="AN53461">
            <v>1</v>
          </cell>
          <cell r="AO53461" t="b">
            <v>0</v>
          </cell>
          <cell r="AP53461" t="b">
            <v>0</v>
          </cell>
          <cell r="AQ53461" t="b">
            <v>0</v>
          </cell>
          <cell r="AR53461" t="b">
            <v>0</v>
          </cell>
          <cell r="AS53461" t="b">
            <v>0</v>
          </cell>
          <cell r="AT53461" t="b">
            <v>0</v>
          </cell>
          <cell r="AU53461" t="b">
            <v>0</v>
          </cell>
          <cell r="AV53461" t="b">
            <v>0</v>
          </cell>
          <cell r="AW53461" t="b">
            <v>0</v>
          </cell>
        </row>
        <row r="53462">
          <cell r="S53462" t="str">
            <v>BIDDLE STREET</v>
          </cell>
          <cell r="AF53462">
            <v>0</v>
          </cell>
          <cell r="AG53462">
            <v>0</v>
          </cell>
          <cell r="AH53462">
            <v>0</v>
          </cell>
          <cell r="AI53462">
            <v>1</v>
          </cell>
          <cell r="AJ53462">
            <v>1</v>
          </cell>
          <cell r="AK53462">
            <v>1</v>
          </cell>
          <cell r="AL53462">
            <v>1</v>
          </cell>
          <cell r="AM53462">
            <v>1</v>
          </cell>
          <cell r="AN53462">
            <v>1</v>
          </cell>
          <cell r="AO53462" t="b">
            <v>0</v>
          </cell>
          <cell r="AP53462" t="b">
            <v>0</v>
          </cell>
          <cell r="AQ53462" t="b">
            <v>0</v>
          </cell>
          <cell r="AR53462" t="b">
            <v>0</v>
          </cell>
          <cell r="AS53462" t="b">
            <v>0</v>
          </cell>
          <cell r="AT53462" t="b">
            <v>0</v>
          </cell>
          <cell r="AU53462" t="b">
            <v>0</v>
          </cell>
          <cell r="AV53462" t="b">
            <v>0</v>
          </cell>
          <cell r="AW53462" t="b">
            <v>0</v>
          </cell>
        </row>
        <row r="53463">
          <cell r="S53463" t="str">
            <v>MIDDLE EAST</v>
          </cell>
          <cell r="AF53463">
            <v>0</v>
          </cell>
          <cell r="AG53463">
            <v>0</v>
          </cell>
          <cell r="AH53463">
            <v>0</v>
          </cell>
          <cell r="AI53463">
            <v>0</v>
          </cell>
          <cell r="AJ53463">
            <v>0</v>
          </cell>
          <cell r="AK53463">
            <v>0</v>
          </cell>
          <cell r="AL53463">
            <v>0</v>
          </cell>
          <cell r="AM53463">
            <v>0</v>
          </cell>
          <cell r="AN53463">
            <v>0</v>
          </cell>
          <cell r="AO53463" t="b">
            <v>0</v>
          </cell>
          <cell r="AP53463" t="b">
            <v>0</v>
          </cell>
          <cell r="AQ53463" t="b">
            <v>0</v>
          </cell>
          <cell r="AR53463" t="b">
            <v>0</v>
          </cell>
          <cell r="AS53463" t="b">
            <v>0</v>
          </cell>
          <cell r="AT53463" t="b">
            <v>0</v>
          </cell>
          <cell r="AU53463" t="b">
            <v>0</v>
          </cell>
          <cell r="AV53463" t="b">
            <v>0</v>
          </cell>
          <cell r="AW53463" t="b">
            <v>0</v>
          </cell>
        </row>
        <row r="53464">
          <cell r="S53464" t="str">
            <v>MIDDLE EAST</v>
          </cell>
          <cell r="AF53464">
            <v>0</v>
          </cell>
          <cell r="AG53464">
            <v>0</v>
          </cell>
          <cell r="AH53464">
            <v>0</v>
          </cell>
          <cell r="AI53464">
            <v>0</v>
          </cell>
          <cell r="AJ53464">
            <v>1</v>
          </cell>
          <cell r="AK53464">
            <v>1</v>
          </cell>
          <cell r="AL53464">
            <v>1</v>
          </cell>
          <cell r="AM53464">
            <v>1</v>
          </cell>
          <cell r="AN53464">
            <v>1</v>
          </cell>
          <cell r="AO53464" t="b">
            <v>0</v>
          </cell>
          <cell r="AP53464" t="b">
            <v>0</v>
          </cell>
          <cell r="AQ53464" t="b">
            <v>0</v>
          </cell>
          <cell r="AR53464" t="b">
            <v>0</v>
          </cell>
          <cell r="AS53464" t="b">
            <v>0</v>
          </cell>
          <cell r="AT53464" t="b">
            <v>0</v>
          </cell>
          <cell r="AU53464" t="b">
            <v>0</v>
          </cell>
          <cell r="AV53464" t="b">
            <v>0</v>
          </cell>
          <cell r="AW53464" t="b">
            <v>0</v>
          </cell>
        </row>
        <row r="53465">
          <cell r="S53465" t="str">
            <v>MIDDLE EAST</v>
          </cell>
          <cell r="AF53465">
            <v>0</v>
          </cell>
          <cell r="AG53465">
            <v>0</v>
          </cell>
          <cell r="AH53465">
            <v>0</v>
          </cell>
          <cell r="AI53465">
            <v>0</v>
          </cell>
          <cell r="AJ53465">
            <v>0</v>
          </cell>
          <cell r="AK53465">
            <v>0</v>
          </cell>
          <cell r="AL53465">
            <v>0</v>
          </cell>
          <cell r="AM53465">
            <v>0</v>
          </cell>
          <cell r="AN53465">
            <v>0</v>
          </cell>
          <cell r="AO53465" t="b">
            <v>0</v>
          </cell>
          <cell r="AP53465" t="b">
            <v>0</v>
          </cell>
          <cell r="AQ53465" t="b">
            <v>0</v>
          </cell>
          <cell r="AR53465" t="b">
            <v>0</v>
          </cell>
          <cell r="AS53465" t="b">
            <v>0</v>
          </cell>
          <cell r="AT53465" t="b">
            <v>0</v>
          </cell>
          <cell r="AU53465" t="b">
            <v>0</v>
          </cell>
          <cell r="AV53465" t="b">
            <v>0</v>
          </cell>
          <cell r="AW53465" t="b">
            <v>0</v>
          </cell>
        </row>
        <row r="53466">
          <cell r="S53466" t="str">
            <v>MILTON-MONTFORD</v>
          </cell>
          <cell r="AF53466">
            <v>0</v>
          </cell>
          <cell r="AG53466">
            <v>0</v>
          </cell>
          <cell r="AH53466">
            <v>0</v>
          </cell>
          <cell r="AI53466">
            <v>0</v>
          </cell>
          <cell r="AJ53466">
            <v>0</v>
          </cell>
          <cell r="AK53466">
            <v>0</v>
          </cell>
          <cell r="AL53466">
            <v>0</v>
          </cell>
          <cell r="AM53466">
            <v>0</v>
          </cell>
          <cell r="AN53466">
            <v>0</v>
          </cell>
          <cell r="AO53466" t="b">
            <v>0</v>
          </cell>
          <cell r="AP53466" t="b">
            <v>0</v>
          </cell>
          <cell r="AQ53466" t="b">
            <v>0</v>
          </cell>
          <cell r="AR53466" t="b">
            <v>0</v>
          </cell>
          <cell r="AS53466" t="b">
            <v>0</v>
          </cell>
          <cell r="AT53466" t="b">
            <v>0</v>
          </cell>
          <cell r="AU53466" t="b">
            <v>0</v>
          </cell>
          <cell r="AV53466" t="b">
            <v>0</v>
          </cell>
          <cell r="AW53466" t="b">
            <v>0</v>
          </cell>
        </row>
        <row r="53467">
          <cell r="S53467" t="str">
            <v>MILLHILL</v>
          </cell>
          <cell r="AF53467">
            <v>0</v>
          </cell>
          <cell r="AG53467">
            <v>0</v>
          </cell>
          <cell r="AH53467">
            <v>0</v>
          </cell>
          <cell r="AI53467">
            <v>1</v>
          </cell>
          <cell r="AJ53467">
            <v>1</v>
          </cell>
          <cell r="AK53467">
            <v>1</v>
          </cell>
          <cell r="AL53467">
            <v>1</v>
          </cell>
          <cell r="AM53467">
            <v>1</v>
          </cell>
          <cell r="AN53467">
            <v>1</v>
          </cell>
          <cell r="AO53467" t="b">
            <v>0</v>
          </cell>
          <cell r="AP53467" t="b">
            <v>0</v>
          </cell>
          <cell r="AQ53467" t="b">
            <v>0</v>
          </cell>
          <cell r="AR53467" t="b">
            <v>0</v>
          </cell>
          <cell r="AS53467" t="b">
            <v>0</v>
          </cell>
          <cell r="AT53467" t="b">
            <v>0</v>
          </cell>
          <cell r="AU53467" t="b">
            <v>0</v>
          </cell>
          <cell r="AV53467" t="b">
            <v>0</v>
          </cell>
          <cell r="AW53467" t="b">
            <v>0</v>
          </cell>
        </row>
        <row r="53468">
          <cell r="S53468" t="str">
            <v>IRVINGTON</v>
          </cell>
          <cell r="AF53468">
            <v>0</v>
          </cell>
          <cell r="AG53468">
            <v>0</v>
          </cell>
          <cell r="AH53468">
            <v>0</v>
          </cell>
          <cell r="AI53468">
            <v>0</v>
          </cell>
          <cell r="AJ53468">
            <v>0</v>
          </cell>
          <cell r="AK53468">
            <v>0</v>
          </cell>
          <cell r="AL53468">
            <v>0</v>
          </cell>
          <cell r="AM53468">
            <v>0</v>
          </cell>
          <cell r="AN53468">
            <v>1</v>
          </cell>
          <cell r="AO53468" t="b">
            <v>0</v>
          </cell>
          <cell r="AP53468" t="b">
            <v>0</v>
          </cell>
          <cell r="AQ53468" t="b">
            <v>0</v>
          </cell>
          <cell r="AR53468" t="b">
            <v>0</v>
          </cell>
          <cell r="AS53468" t="b">
            <v>0</v>
          </cell>
          <cell r="AT53468" t="b">
            <v>0</v>
          </cell>
          <cell r="AU53468" t="b">
            <v>0</v>
          </cell>
          <cell r="AV53468" t="b">
            <v>0</v>
          </cell>
          <cell r="AW53468" t="b">
            <v>0</v>
          </cell>
        </row>
        <row r="53469">
          <cell r="S53469" t="str">
            <v>IRVINGTON</v>
          </cell>
          <cell r="AF53469">
            <v>0</v>
          </cell>
          <cell r="AG53469">
            <v>0</v>
          </cell>
          <cell r="AH53469">
            <v>0</v>
          </cell>
          <cell r="AI53469">
            <v>0</v>
          </cell>
          <cell r="AJ53469">
            <v>0</v>
          </cell>
          <cell r="AK53469">
            <v>1</v>
          </cell>
          <cell r="AL53469">
            <v>1</v>
          </cell>
          <cell r="AM53469">
            <v>1</v>
          </cell>
          <cell r="AN53469">
            <v>1</v>
          </cell>
          <cell r="AO53469" t="b">
            <v>0</v>
          </cell>
          <cell r="AP53469" t="b">
            <v>0</v>
          </cell>
          <cell r="AQ53469" t="b">
            <v>0</v>
          </cell>
          <cell r="AR53469" t="b">
            <v>0</v>
          </cell>
          <cell r="AS53469" t="b">
            <v>0</v>
          </cell>
          <cell r="AT53469" t="b">
            <v>0</v>
          </cell>
          <cell r="AU53469" t="b">
            <v>0</v>
          </cell>
          <cell r="AV53469" t="b">
            <v>0</v>
          </cell>
          <cell r="AW53469" t="b">
            <v>0</v>
          </cell>
        </row>
        <row r="53470">
          <cell r="S53470" t="str">
            <v>COLDSTREAM HOMESTEAD MONTEBELL</v>
          </cell>
          <cell r="AF53470">
            <v>0</v>
          </cell>
          <cell r="AG53470">
            <v>0</v>
          </cell>
          <cell r="AH53470">
            <v>0</v>
          </cell>
          <cell r="AI53470">
            <v>0</v>
          </cell>
          <cell r="AJ53470">
            <v>0</v>
          </cell>
          <cell r="AK53470">
            <v>0</v>
          </cell>
          <cell r="AL53470">
            <v>0</v>
          </cell>
          <cell r="AM53470">
            <v>1</v>
          </cell>
          <cell r="AN53470">
            <v>1</v>
          </cell>
          <cell r="AO53470" t="b">
            <v>0</v>
          </cell>
          <cell r="AP53470" t="b">
            <v>0</v>
          </cell>
          <cell r="AQ53470" t="b">
            <v>0</v>
          </cell>
          <cell r="AR53470" t="b">
            <v>0</v>
          </cell>
          <cell r="AS53470" t="b">
            <v>0</v>
          </cell>
          <cell r="AT53470" t="b">
            <v>0</v>
          </cell>
          <cell r="AU53470" t="b">
            <v>0</v>
          </cell>
          <cell r="AV53470" t="b">
            <v>0</v>
          </cell>
          <cell r="AW53470" t="b">
            <v>0</v>
          </cell>
        </row>
        <row r="53471">
          <cell r="S53471" t="str">
            <v>COLDSTREAM HOMESTEAD MONTEBELL</v>
          </cell>
          <cell r="AF53471">
            <v>0</v>
          </cell>
          <cell r="AG53471">
            <v>0</v>
          </cell>
          <cell r="AH53471">
            <v>0</v>
          </cell>
          <cell r="AI53471">
            <v>0</v>
          </cell>
          <cell r="AJ53471">
            <v>0</v>
          </cell>
          <cell r="AK53471">
            <v>0</v>
          </cell>
          <cell r="AL53471">
            <v>1</v>
          </cell>
          <cell r="AM53471">
            <v>1</v>
          </cell>
          <cell r="AN53471">
            <v>1</v>
          </cell>
          <cell r="AO53471" t="b">
            <v>0</v>
          </cell>
          <cell r="AP53471" t="b">
            <v>0</v>
          </cell>
          <cell r="AQ53471" t="b">
            <v>0</v>
          </cell>
          <cell r="AR53471" t="b">
            <v>0</v>
          </cell>
          <cell r="AS53471" t="b">
            <v>0</v>
          </cell>
          <cell r="AT53471" t="b">
            <v>0</v>
          </cell>
          <cell r="AU53471" t="b">
            <v>0</v>
          </cell>
          <cell r="AV53471" t="b">
            <v>0</v>
          </cell>
          <cell r="AW53471" t="b">
            <v>0</v>
          </cell>
        </row>
        <row r="53472">
          <cell r="S53472" t="str">
            <v>COLDSTREAM HOMESTEAD MONTEBELL</v>
          </cell>
          <cell r="AF53472">
            <v>0</v>
          </cell>
          <cell r="AG53472">
            <v>0</v>
          </cell>
          <cell r="AH53472">
            <v>0</v>
          </cell>
          <cell r="AI53472">
            <v>0</v>
          </cell>
          <cell r="AJ53472">
            <v>0</v>
          </cell>
          <cell r="AK53472">
            <v>0</v>
          </cell>
          <cell r="AL53472">
            <v>0</v>
          </cell>
          <cell r="AM53472">
            <v>1</v>
          </cell>
          <cell r="AN53472">
            <v>1</v>
          </cell>
          <cell r="AO53472" t="b">
            <v>0</v>
          </cell>
          <cell r="AP53472" t="b">
            <v>0</v>
          </cell>
          <cell r="AQ53472" t="b">
            <v>0</v>
          </cell>
          <cell r="AR53472" t="b">
            <v>0</v>
          </cell>
          <cell r="AS53472" t="b">
            <v>0</v>
          </cell>
          <cell r="AT53472" t="b">
            <v>0</v>
          </cell>
          <cell r="AU53472" t="b">
            <v>0</v>
          </cell>
          <cell r="AV53472" t="b">
            <v>0</v>
          </cell>
          <cell r="AW53472" t="b">
            <v>0</v>
          </cell>
        </row>
        <row r="53473">
          <cell r="S53473" t="str">
            <v>SOUTH CLIFTON PARK</v>
          </cell>
          <cell r="AF53473">
            <v>0</v>
          </cell>
          <cell r="AG53473">
            <v>0</v>
          </cell>
          <cell r="AH53473">
            <v>0</v>
          </cell>
          <cell r="AI53473">
            <v>1</v>
          </cell>
          <cell r="AJ53473">
            <v>1</v>
          </cell>
          <cell r="AK53473">
            <v>1</v>
          </cell>
          <cell r="AL53473">
            <v>1</v>
          </cell>
          <cell r="AM53473">
            <v>1</v>
          </cell>
          <cell r="AN53473">
            <v>1</v>
          </cell>
          <cell r="AO53473" t="b">
            <v>0</v>
          </cell>
          <cell r="AP53473" t="b">
            <v>0</v>
          </cell>
          <cell r="AQ53473" t="b">
            <v>0</v>
          </cell>
          <cell r="AR53473" t="b">
            <v>0</v>
          </cell>
          <cell r="AS53473" t="b">
            <v>0</v>
          </cell>
          <cell r="AT53473" t="b">
            <v>0</v>
          </cell>
          <cell r="AU53473" t="b">
            <v>0</v>
          </cell>
          <cell r="AV53473" t="b">
            <v>0</v>
          </cell>
          <cell r="AW53473" t="b">
            <v>0</v>
          </cell>
        </row>
        <row r="53474">
          <cell r="S53474" t="str">
            <v>HARFORD-ECHODALE/PERRING PARKW</v>
          </cell>
          <cell r="AF53474">
            <v>0</v>
          </cell>
          <cell r="AG53474">
            <v>0</v>
          </cell>
          <cell r="AH53474">
            <v>0</v>
          </cell>
          <cell r="AI53474">
            <v>1</v>
          </cell>
          <cell r="AJ53474">
            <v>1</v>
          </cell>
          <cell r="AK53474">
            <v>1</v>
          </cell>
          <cell r="AL53474">
            <v>1</v>
          </cell>
          <cell r="AM53474">
            <v>1</v>
          </cell>
          <cell r="AN53474">
            <v>1</v>
          </cell>
          <cell r="AO53474" t="b">
            <v>0</v>
          </cell>
          <cell r="AP53474" t="b">
            <v>0</v>
          </cell>
          <cell r="AQ53474" t="b">
            <v>0</v>
          </cell>
          <cell r="AR53474" t="b">
            <v>0</v>
          </cell>
          <cell r="AS53474" t="b">
            <v>0</v>
          </cell>
          <cell r="AT53474" t="b">
            <v>0</v>
          </cell>
          <cell r="AU53474" t="b">
            <v>0</v>
          </cell>
          <cell r="AV53474" t="b">
            <v>0</v>
          </cell>
          <cell r="AW53474" t="b">
            <v>0</v>
          </cell>
        </row>
        <row r="53475">
          <cell r="S53475" t="str">
            <v>FRANKFORD</v>
          </cell>
          <cell r="AF53475">
            <v>0</v>
          </cell>
          <cell r="AG53475">
            <v>0</v>
          </cell>
          <cell r="AH53475">
            <v>0</v>
          </cell>
          <cell r="AI53475">
            <v>0</v>
          </cell>
          <cell r="AJ53475">
            <v>0</v>
          </cell>
          <cell r="AK53475">
            <v>0</v>
          </cell>
          <cell r="AL53475">
            <v>0</v>
          </cell>
          <cell r="AM53475">
            <v>0</v>
          </cell>
          <cell r="AN53475">
            <v>1</v>
          </cell>
          <cell r="AO53475" t="b">
            <v>0</v>
          </cell>
          <cell r="AP53475" t="b">
            <v>0</v>
          </cell>
          <cell r="AQ53475" t="b">
            <v>0</v>
          </cell>
          <cell r="AR53475" t="b">
            <v>0</v>
          </cell>
          <cell r="AS53475" t="b">
            <v>0</v>
          </cell>
          <cell r="AT53475" t="b">
            <v>0</v>
          </cell>
          <cell r="AU53475" t="b">
            <v>0</v>
          </cell>
          <cell r="AV53475" t="b">
            <v>0</v>
          </cell>
          <cell r="AW53475" t="b">
            <v>0</v>
          </cell>
        </row>
        <row r="53476">
          <cell r="S53476" t="str">
            <v>HOWARD PARK</v>
          </cell>
          <cell r="AF53476">
            <v>0</v>
          </cell>
          <cell r="AG53476">
            <v>0</v>
          </cell>
          <cell r="AH53476">
            <v>0</v>
          </cell>
          <cell r="AI53476">
            <v>0</v>
          </cell>
          <cell r="AJ53476">
            <v>1</v>
          </cell>
          <cell r="AK53476">
            <v>1</v>
          </cell>
          <cell r="AL53476">
            <v>1</v>
          </cell>
          <cell r="AM53476">
            <v>1</v>
          </cell>
          <cell r="AN53476">
            <v>1</v>
          </cell>
          <cell r="AO53476" t="b">
            <v>0</v>
          </cell>
          <cell r="AP53476" t="b">
            <v>0</v>
          </cell>
          <cell r="AQ53476" t="b">
            <v>0</v>
          </cell>
          <cell r="AR53476" t="b">
            <v>0</v>
          </cell>
          <cell r="AS53476" t="b">
            <v>0</v>
          </cell>
          <cell r="AT53476" t="b">
            <v>0</v>
          </cell>
          <cell r="AU53476" t="b">
            <v>0</v>
          </cell>
          <cell r="AV53476" t="b">
            <v>0</v>
          </cell>
          <cell r="AW53476" t="b">
            <v>0</v>
          </cell>
        </row>
        <row r="53477">
          <cell r="S53477" t="str">
            <v>GWYNNS FALLS</v>
          </cell>
          <cell r="AF53477">
            <v>0</v>
          </cell>
          <cell r="AG53477">
            <v>0</v>
          </cell>
          <cell r="AH53477">
            <v>0</v>
          </cell>
          <cell r="AI53477">
            <v>0</v>
          </cell>
          <cell r="AJ53477">
            <v>0</v>
          </cell>
          <cell r="AK53477">
            <v>0</v>
          </cell>
          <cell r="AL53477">
            <v>0</v>
          </cell>
          <cell r="AM53477">
            <v>1</v>
          </cell>
          <cell r="AN53477">
            <v>1</v>
          </cell>
          <cell r="AO53477" t="b">
            <v>0</v>
          </cell>
          <cell r="AP53477" t="b">
            <v>0</v>
          </cell>
          <cell r="AQ53477" t="b">
            <v>0</v>
          </cell>
          <cell r="AR53477" t="b">
            <v>0</v>
          </cell>
          <cell r="AS53477" t="b">
            <v>0</v>
          </cell>
          <cell r="AT53477" t="b">
            <v>0</v>
          </cell>
          <cell r="AU53477" t="b">
            <v>0</v>
          </cell>
          <cell r="AV53477" t="b">
            <v>0</v>
          </cell>
          <cell r="AW53477" t="b">
            <v>0</v>
          </cell>
        </row>
        <row r="53478">
          <cell r="S53478" t="str">
            <v>CARROLL-SOUTH HILTON</v>
          </cell>
          <cell r="AF53478">
            <v>1</v>
          </cell>
          <cell r="AG53478">
            <v>1</v>
          </cell>
          <cell r="AH53478">
            <v>1</v>
          </cell>
          <cell r="AI53478">
            <v>1</v>
          </cell>
          <cell r="AJ53478">
            <v>1</v>
          </cell>
          <cell r="AK53478">
            <v>1</v>
          </cell>
          <cell r="AL53478">
            <v>1</v>
          </cell>
          <cell r="AM53478">
            <v>1</v>
          </cell>
          <cell r="AN53478">
            <v>1</v>
          </cell>
          <cell r="AO53478" t="b">
            <v>0</v>
          </cell>
          <cell r="AP53478" t="b">
            <v>0</v>
          </cell>
          <cell r="AQ53478" t="b">
            <v>0</v>
          </cell>
          <cell r="AR53478" t="b">
            <v>0</v>
          </cell>
          <cell r="AS53478" t="b">
            <v>0</v>
          </cell>
          <cell r="AT53478" t="b">
            <v>0</v>
          </cell>
          <cell r="AU53478" t="b">
            <v>0</v>
          </cell>
          <cell r="AV53478" t="b">
            <v>0</v>
          </cell>
          <cell r="AW53478" t="b">
            <v>0</v>
          </cell>
        </row>
        <row r="53479">
          <cell r="S53479" t="str">
            <v>CARROLL-SOUTH HILTON</v>
          </cell>
          <cell r="AF53479">
            <v>0</v>
          </cell>
          <cell r="AG53479">
            <v>1</v>
          </cell>
          <cell r="AH53479">
            <v>1</v>
          </cell>
          <cell r="AI53479">
            <v>1</v>
          </cell>
          <cell r="AJ53479">
            <v>1</v>
          </cell>
          <cell r="AK53479">
            <v>1</v>
          </cell>
          <cell r="AL53479">
            <v>1</v>
          </cell>
          <cell r="AM53479">
            <v>1</v>
          </cell>
          <cell r="AN53479">
            <v>1</v>
          </cell>
          <cell r="AO53479" t="b">
            <v>0</v>
          </cell>
          <cell r="AP53479" t="b">
            <v>0</v>
          </cell>
          <cell r="AQ53479" t="b">
            <v>0</v>
          </cell>
          <cell r="AR53479" t="b">
            <v>0</v>
          </cell>
          <cell r="AS53479" t="b">
            <v>0</v>
          </cell>
          <cell r="AT53479" t="b">
            <v>0</v>
          </cell>
          <cell r="AU53479" t="b">
            <v>0</v>
          </cell>
          <cell r="AV53479" t="b">
            <v>0</v>
          </cell>
          <cell r="AW53479" t="b">
            <v>0</v>
          </cell>
        </row>
        <row r="53480">
          <cell r="S53480" t="str">
            <v>FOUR BY FOUR</v>
          </cell>
          <cell r="AF53480">
            <v>0</v>
          </cell>
          <cell r="AG53480">
            <v>0</v>
          </cell>
          <cell r="AH53480">
            <v>0</v>
          </cell>
          <cell r="AI53480">
            <v>1</v>
          </cell>
          <cell r="AJ53480">
            <v>1</v>
          </cell>
          <cell r="AK53480">
            <v>1</v>
          </cell>
          <cell r="AL53480">
            <v>1</v>
          </cell>
          <cell r="AM53480">
            <v>1</v>
          </cell>
          <cell r="AN53480">
            <v>1</v>
          </cell>
          <cell r="AO53480" t="b">
            <v>0</v>
          </cell>
          <cell r="AP53480" t="b">
            <v>0</v>
          </cell>
          <cell r="AQ53480" t="b">
            <v>0</v>
          </cell>
          <cell r="AR53480" t="b">
            <v>0</v>
          </cell>
          <cell r="AS53480" t="b">
            <v>0</v>
          </cell>
          <cell r="AT53480" t="b">
            <v>0</v>
          </cell>
          <cell r="AU53480" t="b">
            <v>0</v>
          </cell>
          <cell r="AV53480" t="b">
            <v>0</v>
          </cell>
          <cell r="AW53480" t="b">
            <v>0</v>
          </cell>
        </row>
        <row r="53481">
          <cell r="S53481" t="str">
            <v>BELAIR-EDISON</v>
          </cell>
          <cell r="AF53481">
            <v>0</v>
          </cell>
          <cell r="AG53481">
            <v>0</v>
          </cell>
          <cell r="AH53481">
            <v>0</v>
          </cell>
          <cell r="AI53481">
            <v>0</v>
          </cell>
          <cell r="AJ53481">
            <v>0</v>
          </cell>
          <cell r="AK53481">
            <v>0</v>
          </cell>
          <cell r="AL53481">
            <v>1</v>
          </cell>
          <cell r="AM53481">
            <v>1</v>
          </cell>
          <cell r="AN53481">
            <v>1</v>
          </cell>
          <cell r="AO53481" t="b">
            <v>0</v>
          </cell>
          <cell r="AP53481" t="b">
            <v>0</v>
          </cell>
          <cell r="AQ53481" t="b">
            <v>0</v>
          </cell>
          <cell r="AR53481" t="b">
            <v>0</v>
          </cell>
          <cell r="AS53481" t="b">
            <v>0</v>
          </cell>
          <cell r="AT53481" t="b">
            <v>0</v>
          </cell>
          <cell r="AU53481" t="b">
            <v>0</v>
          </cell>
          <cell r="AV53481" t="b">
            <v>0</v>
          </cell>
          <cell r="AW53481" t="b">
            <v>0</v>
          </cell>
        </row>
        <row r="53482">
          <cell r="S53482" t="str">
            <v>BELAIR-EDISON</v>
          </cell>
          <cell r="AF53482">
            <v>0</v>
          </cell>
          <cell r="AG53482">
            <v>0</v>
          </cell>
          <cell r="AH53482">
            <v>0</v>
          </cell>
          <cell r="AI53482">
            <v>0</v>
          </cell>
          <cell r="AJ53482">
            <v>0</v>
          </cell>
          <cell r="AK53482">
            <v>0</v>
          </cell>
          <cell r="AL53482">
            <v>0</v>
          </cell>
          <cell r="AM53482">
            <v>0</v>
          </cell>
          <cell r="AN53482">
            <v>1</v>
          </cell>
          <cell r="AO53482" t="b">
            <v>0</v>
          </cell>
          <cell r="AP53482" t="b">
            <v>0</v>
          </cell>
          <cell r="AQ53482" t="b">
            <v>0</v>
          </cell>
          <cell r="AR53482" t="b">
            <v>0</v>
          </cell>
          <cell r="AS53482" t="b">
            <v>0</v>
          </cell>
          <cell r="AT53482" t="b">
            <v>0</v>
          </cell>
          <cell r="AU53482" t="b">
            <v>0</v>
          </cell>
          <cell r="AV53482" t="b">
            <v>0</v>
          </cell>
          <cell r="AW53482" t="b">
            <v>0</v>
          </cell>
        </row>
        <row r="53483">
          <cell r="S53483" t="str">
            <v>BELAIR-PARKSIDE</v>
          </cell>
          <cell r="AF53483">
            <v>0</v>
          </cell>
          <cell r="AG53483">
            <v>0</v>
          </cell>
          <cell r="AH53483">
            <v>0</v>
          </cell>
          <cell r="AI53483">
            <v>0</v>
          </cell>
          <cell r="AJ53483">
            <v>0</v>
          </cell>
          <cell r="AK53483">
            <v>0</v>
          </cell>
          <cell r="AL53483">
            <v>0</v>
          </cell>
          <cell r="AM53483">
            <v>1</v>
          </cell>
          <cell r="AN53483">
            <v>1</v>
          </cell>
          <cell r="AO53483" t="b">
            <v>0</v>
          </cell>
          <cell r="AP53483" t="b">
            <v>0</v>
          </cell>
          <cell r="AQ53483" t="b">
            <v>0</v>
          </cell>
          <cell r="AR53483" t="b">
            <v>0</v>
          </cell>
          <cell r="AS53483" t="b">
            <v>0</v>
          </cell>
          <cell r="AT53483" t="b">
            <v>0</v>
          </cell>
          <cell r="AU53483" t="b">
            <v>0</v>
          </cell>
          <cell r="AV53483" t="b">
            <v>0</v>
          </cell>
          <cell r="AW53483" t="b">
            <v>0</v>
          </cell>
        </row>
        <row r="53484">
          <cell r="S53484" t="str">
            <v>PATTERSON PLACE</v>
          </cell>
          <cell r="AF53484">
            <v>0</v>
          </cell>
          <cell r="AG53484">
            <v>0</v>
          </cell>
          <cell r="AH53484">
            <v>0</v>
          </cell>
          <cell r="AI53484">
            <v>0</v>
          </cell>
          <cell r="AJ53484">
            <v>0</v>
          </cell>
          <cell r="AK53484">
            <v>0</v>
          </cell>
          <cell r="AL53484">
            <v>1</v>
          </cell>
          <cell r="AM53484">
            <v>1</v>
          </cell>
          <cell r="AN53484">
            <v>1</v>
          </cell>
          <cell r="AO53484" t="b">
            <v>0</v>
          </cell>
          <cell r="AP53484" t="b">
            <v>0</v>
          </cell>
          <cell r="AQ53484" t="b">
            <v>0</v>
          </cell>
          <cell r="AR53484" t="b">
            <v>0</v>
          </cell>
          <cell r="AS53484" t="b">
            <v>0</v>
          </cell>
          <cell r="AT53484" t="b">
            <v>0</v>
          </cell>
          <cell r="AU53484" t="b">
            <v>0</v>
          </cell>
          <cell r="AV53484" t="b">
            <v>0</v>
          </cell>
          <cell r="AW53484" t="b">
            <v>0</v>
          </cell>
        </row>
        <row r="53485">
          <cell r="S53485" t="str">
            <v>NEW SOUTHWEST/MOUNT CLARE</v>
          </cell>
          <cell r="AF53485">
            <v>1</v>
          </cell>
          <cell r="AG53485">
            <v>1</v>
          </cell>
          <cell r="AH53485">
            <v>1</v>
          </cell>
          <cell r="AI53485">
            <v>1</v>
          </cell>
          <cell r="AJ53485">
            <v>1</v>
          </cell>
          <cell r="AK53485">
            <v>1</v>
          </cell>
          <cell r="AL53485">
            <v>1</v>
          </cell>
          <cell r="AM53485">
            <v>1</v>
          </cell>
          <cell r="AN53485">
            <v>1</v>
          </cell>
          <cell r="AO53485" t="b">
            <v>0</v>
          </cell>
          <cell r="AP53485" t="b">
            <v>0</v>
          </cell>
          <cell r="AQ53485" t="b">
            <v>0</v>
          </cell>
          <cell r="AR53485" t="b">
            <v>0</v>
          </cell>
          <cell r="AS53485" t="b">
            <v>0</v>
          </cell>
          <cell r="AT53485" t="b">
            <v>0</v>
          </cell>
          <cell r="AU53485" t="b">
            <v>0</v>
          </cell>
          <cell r="AV53485" t="b">
            <v>0</v>
          </cell>
          <cell r="AW53485" t="b">
            <v>0</v>
          </cell>
        </row>
        <row r="53486">
          <cell r="S53486" t="str">
            <v>GREENMOUNT WEST</v>
          </cell>
          <cell r="AF53486">
            <v>0</v>
          </cell>
          <cell r="AG53486">
            <v>0</v>
          </cell>
          <cell r="AH53486">
            <v>0</v>
          </cell>
          <cell r="AI53486">
            <v>0</v>
          </cell>
          <cell r="AJ53486">
            <v>0</v>
          </cell>
          <cell r="AK53486">
            <v>0</v>
          </cell>
          <cell r="AL53486">
            <v>1</v>
          </cell>
          <cell r="AM53486">
            <v>1</v>
          </cell>
          <cell r="AN53486">
            <v>1</v>
          </cell>
          <cell r="AO53486" t="b">
            <v>0</v>
          </cell>
          <cell r="AP53486" t="b">
            <v>0</v>
          </cell>
          <cell r="AQ53486" t="b">
            <v>0</v>
          </cell>
          <cell r="AR53486" t="b">
            <v>0</v>
          </cell>
          <cell r="AS53486" t="b">
            <v>0</v>
          </cell>
          <cell r="AT53486" t="b">
            <v>0</v>
          </cell>
          <cell r="AU53486" t="b">
            <v>0</v>
          </cell>
          <cell r="AV53486" t="b">
            <v>0</v>
          </cell>
          <cell r="AW53486" t="b">
            <v>0</v>
          </cell>
        </row>
        <row r="53487">
          <cell r="S53487" t="str">
            <v>BROADWAY EAST</v>
          </cell>
          <cell r="AF53487">
            <v>0</v>
          </cell>
          <cell r="AG53487">
            <v>0</v>
          </cell>
          <cell r="AH53487">
            <v>0</v>
          </cell>
          <cell r="AI53487">
            <v>0</v>
          </cell>
          <cell r="AJ53487">
            <v>0</v>
          </cell>
          <cell r="AK53487">
            <v>0</v>
          </cell>
          <cell r="AL53487">
            <v>1</v>
          </cell>
          <cell r="AM53487">
            <v>1</v>
          </cell>
          <cell r="AN53487">
            <v>1</v>
          </cell>
          <cell r="AO53487" t="b">
            <v>0</v>
          </cell>
          <cell r="AP53487" t="b">
            <v>0</v>
          </cell>
          <cell r="AQ53487" t="b">
            <v>0</v>
          </cell>
          <cell r="AR53487" t="b">
            <v>0</v>
          </cell>
          <cell r="AS53487" t="b">
            <v>0</v>
          </cell>
          <cell r="AT53487" t="b">
            <v>0</v>
          </cell>
          <cell r="AU53487" t="b">
            <v>0</v>
          </cell>
          <cell r="AV53487" t="b">
            <v>0</v>
          </cell>
          <cell r="AW53487" t="b">
            <v>0</v>
          </cell>
        </row>
        <row r="53488">
          <cell r="S53488" t="str">
            <v>BROADWAY EAST</v>
          </cell>
          <cell r="AF53488">
            <v>0</v>
          </cell>
          <cell r="AG53488">
            <v>0</v>
          </cell>
          <cell r="AH53488">
            <v>0</v>
          </cell>
          <cell r="AI53488">
            <v>0</v>
          </cell>
          <cell r="AJ53488">
            <v>0</v>
          </cell>
          <cell r="AK53488">
            <v>0</v>
          </cell>
          <cell r="AL53488">
            <v>0</v>
          </cell>
          <cell r="AM53488">
            <v>0</v>
          </cell>
          <cell r="AN53488">
            <v>1</v>
          </cell>
          <cell r="AO53488" t="b">
            <v>0</v>
          </cell>
          <cell r="AP53488" t="b">
            <v>0</v>
          </cell>
          <cell r="AQ53488" t="b">
            <v>0</v>
          </cell>
          <cell r="AR53488" t="b">
            <v>0</v>
          </cell>
          <cell r="AS53488" t="b">
            <v>0</v>
          </cell>
          <cell r="AT53488" t="b">
            <v>0</v>
          </cell>
          <cell r="AU53488" t="b">
            <v>0</v>
          </cell>
          <cell r="AV53488" t="b">
            <v>0</v>
          </cell>
          <cell r="AW53488" t="b">
            <v>0</v>
          </cell>
        </row>
        <row r="53489">
          <cell r="S53489" t="str">
            <v>BIDDLE STREET</v>
          </cell>
          <cell r="AF53489">
            <v>0</v>
          </cell>
          <cell r="AG53489">
            <v>0</v>
          </cell>
          <cell r="AH53489">
            <v>1</v>
          </cell>
          <cell r="AI53489">
            <v>1</v>
          </cell>
          <cell r="AJ53489">
            <v>1</v>
          </cell>
          <cell r="AK53489">
            <v>1</v>
          </cell>
          <cell r="AL53489">
            <v>1</v>
          </cell>
          <cell r="AM53489">
            <v>1</v>
          </cell>
          <cell r="AN53489">
            <v>1</v>
          </cell>
          <cell r="AO53489" t="b">
            <v>0</v>
          </cell>
          <cell r="AP53489" t="b">
            <v>0</v>
          </cell>
          <cell r="AQ53489" t="b">
            <v>0</v>
          </cell>
          <cell r="AR53489" t="b">
            <v>0</v>
          </cell>
          <cell r="AS53489" t="b">
            <v>0</v>
          </cell>
          <cell r="AT53489" t="b">
            <v>0</v>
          </cell>
          <cell r="AU53489" t="b">
            <v>0</v>
          </cell>
          <cell r="AV53489" t="b">
            <v>0</v>
          </cell>
          <cell r="AW53489" t="b">
            <v>0</v>
          </cell>
        </row>
        <row r="53490">
          <cell r="S53490" t="str">
            <v>WALBROOK</v>
          </cell>
          <cell r="AF53490">
            <v>1</v>
          </cell>
          <cell r="AG53490">
            <v>1</v>
          </cell>
          <cell r="AH53490">
            <v>1</v>
          </cell>
          <cell r="AI53490">
            <v>1</v>
          </cell>
          <cell r="AJ53490">
            <v>1</v>
          </cell>
          <cell r="AK53490">
            <v>1</v>
          </cell>
          <cell r="AL53490">
            <v>1</v>
          </cell>
          <cell r="AM53490">
            <v>1</v>
          </cell>
          <cell r="AN53490">
            <v>1</v>
          </cell>
          <cell r="AO53490" t="b">
            <v>0</v>
          </cell>
          <cell r="AP53490" t="b">
            <v>0</v>
          </cell>
          <cell r="AQ53490" t="b">
            <v>0</v>
          </cell>
          <cell r="AR53490" t="b">
            <v>0</v>
          </cell>
          <cell r="AS53490" t="b">
            <v>0</v>
          </cell>
          <cell r="AT53490" t="b">
            <v>0</v>
          </cell>
          <cell r="AU53490" t="b">
            <v>0</v>
          </cell>
          <cell r="AV53490" t="b">
            <v>0</v>
          </cell>
          <cell r="AW53490" t="b">
            <v>0</v>
          </cell>
        </row>
        <row r="53491">
          <cell r="S53491" t="str">
            <v>GREENSPRING</v>
          </cell>
          <cell r="AF53491">
            <v>0</v>
          </cell>
          <cell r="AG53491">
            <v>0</v>
          </cell>
          <cell r="AH53491">
            <v>0</v>
          </cell>
          <cell r="AI53491">
            <v>0</v>
          </cell>
          <cell r="AJ53491">
            <v>0</v>
          </cell>
          <cell r="AK53491">
            <v>0</v>
          </cell>
          <cell r="AL53491">
            <v>1</v>
          </cell>
          <cell r="AM53491">
            <v>1</v>
          </cell>
          <cell r="AN53491">
            <v>1</v>
          </cell>
          <cell r="AO53491" t="b">
            <v>0</v>
          </cell>
          <cell r="AP53491" t="b">
            <v>0</v>
          </cell>
          <cell r="AQ53491" t="b">
            <v>0</v>
          </cell>
          <cell r="AR53491" t="b">
            <v>0</v>
          </cell>
          <cell r="AS53491" t="b">
            <v>0</v>
          </cell>
          <cell r="AT53491" t="b">
            <v>0</v>
          </cell>
          <cell r="AU53491" t="b">
            <v>0</v>
          </cell>
          <cell r="AV53491" t="b">
            <v>0</v>
          </cell>
          <cell r="AW53491" t="b">
            <v>0</v>
          </cell>
        </row>
        <row r="53492">
          <cell r="S53492" t="str">
            <v>OLIVER</v>
          </cell>
          <cell r="AF53492">
            <v>0</v>
          </cell>
          <cell r="AG53492">
            <v>0</v>
          </cell>
          <cell r="AH53492">
            <v>0</v>
          </cell>
          <cell r="AI53492">
            <v>0</v>
          </cell>
          <cell r="AJ53492">
            <v>0</v>
          </cell>
          <cell r="AK53492">
            <v>0</v>
          </cell>
          <cell r="AL53492">
            <v>0</v>
          </cell>
          <cell r="AM53492">
            <v>0</v>
          </cell>
          <cell r="AN53492">
            <v>1</v>
          </cell>
          <cell r="AO53492" t="b">
            <v>0</v>
          </cell>
          <cell r="AP53492" t="b">
            <v>0</v>
          </cell>
          <cell r="AQ53492" t="b">
            <v>0</v>
          </cell>
          <cell r="AR53492" t="b">
            <v>0</v>
          </cell>
          <cell r="AS53492" t="b">
            <v>0</v>
          </cell>
          <cell r="AT53492" t="b">
            <v>0</v>
          </cell>
          <cell r="AU53492" t="b">
            <v>0</v>
          </cell>
          <cell r="AV53492" t="b">
            <v>0</v>
          </cell>
          <cell r="AW53492" t="b">
            <v>0</v>
          </cell>
        </row>
        <row r="53493">
          <cell r="S53493" t="str">
            <v>EAST ARLINGTON</v>
          </cell>
          <cell r="AF53493">
            <v>0</v>
          </cell>
          <cell r="AG53493">
            <v>0</v>
          </cell>
          <cell r="AH53493">
            <v>0</v>
          </cell>
          <cell r="AI53493">
            <v>0</v>
          </cell>
          <cell r="AJ53493">
            <v>0</v>
          </cell>
          <cell r="AK53493">
            <v>0</v>
          </cell>
          <cell r="AL53493">
            <v>0</v>
          </cell>
          <cell r="AM53493">
            <v>0</v>
          </cell>
          <cell r="AN53493">
            <v>1</v>
          </cell>
          <cell r="AO53493" t="b">
            <v>0</v>
          </cell>
          <cell r="AP53493" t="b">
            <v>0</v>
          </cell>
          <cell r="AQ53493" t="b">
            <v>0</v>
          </cell>
          <cell r="AR53493" t="b">
            <v>0</v>
          </cell>
          <cell r="AS53493" t="b">
            <v>0</v>
          </cell>
          <cell r="AT53493" t="b">
            <v>0</v>
          </cell>
          <cell r="AU53493" t="b">
            <v>0</v>
          </cell>
          <cell r="AV53493" t="b">
            <v>0</v>
          </cell>
          <cell r="AW53493" t="b">
            <v>0</v>
          </cell>
        </row>
        <row r="53494">
          <cell r="S53494" t="str">
            <v>JOHNSTON SQUARE</v>
          </cell>
          <cell r="AF53494">
            <v>0</v>
          </cell>
          <cell r="AG53494">
            <v>0</v>
          </cell>
          <cell r="AH53494">
            <v>0</v>
          </cell>
          <cell r="AI53494">
            <v>0</v>
          </cell>
          <cell r="AJ53494">
            <v>1</v>
          </cell>
          <cell r="AK53494">
            <v>1</v>
          </cell>
          <cell r="AL53494">
            <v>1</v>
          </cell>
          <cell r="AM53494">
            <v>1</v>
          </cell>
          <cell r="AN53494">
            <v>1</v>
          </cell>
          <cell r="AO53494" t="b">
            <v>0</v>
          </cell>
          <cell r="AP53494" t="b">
            <v>0</v>
          </cell>
          <cell r="AQ53494" t="b">
            <v>0</v>
          </cell>
          <cell r="AR53494" t="b">
            <v>0</v>
          </cell>
          <cell r="AS53494" t="b">
            <v>0</v>
          </cell>
          <cell r="AT53494" t="b">
            <v>0</v>
          </cell>
          <cell r="AU53494" t="b">
            <v>0</v>
          </cell>
          <cell r="AV53494" t="b">
            <v>0</v>
          </cell>
          <cell r="AW53494" t="b">
            <v>0</v>
          </cell>
        </row>
        <row r="53495">
          <cell r="S53495" t="str">
            <v>BROADWAY EAST</v>
          </cell>
          <cell r="AF53495">
            <v>0</v>
          </cell>
          <cell r="AG53495">
            <v>1</v>
          </cell>
          <cell r="AH53495">
            <v>1</v>
          </cell>
          <cell r="AI53495">
            <v>1</v>
          </cell>
          <cell r="AJ53495">
            <v>1</v>
          </cell>
          <cell r="AK53495">
            <v>1</v>
          </cell>
          <cell r="AL53495">
            <v>1</v>
          </cell>
          <cell r="AM53495">
            <v>1</v>
          </cell>
          <cell r="AN53495">
            <v>1</v>
          </cell>
          <cell r="AO53495" t="b">
            <v>0</v>
          </cell>
          <cell r="AP53495" t="b">
            <v>0</v>
          </cell>
          <cell r="AQ53495" t="b">
            <v>0</v>
          </cell>
          <cell r="AR53495" t="b">
            <v>0</v>
          </cell>
          <cell r="AS53495" t="b">
            <v>0</v>
          </cell>
          <cell r="AT53495" t="b">
            <v>0</v>
          </cell>
          <cell r="AU53495" t="b">
            <v>0</v>
          </cell>
          <cell r="AV53495" t="b">
            <v>0</v>
          </cell>
          <cell r="AW53495" t="b">
            <v>0</v>
          </cell>
        </row>
        <row r="53496">
          <cell r="S53496" t="str">
            <v>BEREA</v>
          </cell>
          <cell r="AF53496">
            <v>0</v>
          </cell>
          <cell r="AG53496">
            <v>0</v>
          </cell>
          <cell r="AH53496">
            <v>0</v>
          </cell>
          <cell r="AI53496">
            <v>0</v>
          </cell>
          <cell r="AJ53496">
            <v>1</v>
          </cell>
          <cell r="AK53496">
            <v>1</v>
          </cell>
          <cell r="AL53496">
            <v>1</v>
          </cell>
          <cell r="AM53496">
            <v>1</v>
          </cell>
          <cell r="AN53496">
            <v>1</v>
          </cell>
          <cell r="AO53496" t="b">
            <v>0</v>
          </cell>
          <cell r="AP53496" t="b">
            <v>0</v>
          </cell>
          <cell r="AQ53496" t="b">
            <v>0</v>
          </cell>
          <cell r="AR53496" t="b">
            <v>0</v>
          </cell>
          <cell r="AS53496" t="b">
            <v>0</v>
          </cell>
          <cell r="AT53496" t="b">
            <v>0</v>
          </cell>
          <cell r="AU53496" t="b">
            <v>0</v>
          </cell>
          <cell r="AV53496" t="b">
            <v>0</v>
          </cell>
          <cell r="AW53496" t="b">
            <v>0</v>
          </cell>
        </row>
        <row r="53497">
          <cell r="S53497" t="str">
            <v>MIDDLE EAST</v>
          </cell>
          <cell r="AF53497">
            <v>0</v>
          </cell>
          <cell r="AG53497">
            <v>0</v>
          </cell>
          <cell r="AH53497">
            <v>0</v>
          </cell>
          <cell r="AI53497">
            <v>0</v>
          </cell>
          <cell r="AJ53497">
            <v>0</v>
          </cell>
          <cell r="AK53497">
            <v>0</v>
          </cell>
          <cell r="AL53497">
            <v>0</v>
          </cell>
          <cell r="AM53497">
            <v>0</v>
          </cell>
          <cell r="AN53497">
            <v>0</v>
          </cell>
          <cell r="AO53497" t="b">
            <v>0</v>
          </cell>
          <cell r="AP53497" t="b">
            <v>0</v>
          </cell>
          <cell r="AQ53497" t="b">
            <v>0</v>
          </cell>
          <cell r="AR53497" t="b">
            <v>0</v>
          </cell>
          <cell r="AS53497" t="b">
            <v>0</v>
          </cell>
          <cell r="AT53497" t="b">
            <v>0</v>
          </cell>
          <cell r="AU53497" t="b">
            <v>0</v>
          </cell>
          <cell r="AV53497" t="b">
            <v>0</v>
          </cell>
          <cell r="AW53497" t="b">
            <v>0</v>
          </cell>
        </row>
        <row r="53498">
          <cell r="S53498" t="str">
            <v>MIDDLE EAST</v>
          </cell>
          <cell r="AF53498">
            <v>0</v>
          </cell>
          <cell r="AG53498">
            <v>0</v>
          </cell>
          <cell r="AH53498">
            <v>0</v>
          </cell>
          <cell r="AI53498">
            <v>0</v>
          </cell>
          <cell r="AJ53498">
            <v>0</v>
          </cell>
          <cell r="AK53498">
            <v>0</v>
          </cell>
          <cell r="AL53498">
            <v>0</v>
          </cell>
          <cell r="AM53498">
            <v>0</v>
          </cell>
          <cell r="AN53498">
            <v>0</v>
          </cell>
          <cell r="AO53498" t="b">
            <v>0</v>
          </cell>
          <cell r="AP53498" t="b">
            <v>0</v>
          </cell>
          <cell r="AQ53498" t="b">
            <v>0</v>
          </cell>
          <cell r="AR53498" t="b">
            <v>0</v>
          </cell>
          <cell r="AS53498" t="b">
            <v>0</v>
          </cell>
          <cell r="AT53498" t="b">
            <v>0</v>
          </cell>
          <cell r="AU53498" t="b">
            <v>0</v>
          </cell>
          <cell r="AV53498" t="b">
            <v>0</v>
          </cell>
          <cell r="AW53498" t="b">
            <v>0</v>
          </cell>
        </row>
        <row r="53499">
          <cell r="S53499" t="str">
            <v>PENROSE/FAYETTE STREET OUTREAC</v>
          </cell>
          <cell r="AF53499">
            <v>0</v>
          </cell>
          <cell r="AG53499">
            <v>0</v>
          </cell>
          <cell r="AH53499">
            <v>0</v>
          </cell>
          <cell r="AI53499">
            <v>0</v>
          </cell>
          <cell r="AJ53499">
            <v>0</v>
          </cell>
          <cell r="AK53499">
            <v>0</v>
          </cell>
          <cell r="AL53499">
            <v>0</v>
          </cell>
          <cell r="AM53499">
            <v>0</v>
          </cell>
          <cell r="AN53499">
            <v>0</v>
          </cell>
          <cell r="AO53499" t="b">
            <v>0</v>
          </cell>
          <cell r="AP53499" t="b">
            <v>0</v>
          </cell>
          <cell r="AQ53499" t="b">
            <v>0</v>
          </cell>
          <cell r="AR53499" t="b">
            <v>0</v>
          </cell>
          <cell r="AS53499" t="b">
            <v>0</v>
          </cell>
          <cell r="AT53499" t="b">
            <v>0</v>
          </cell>
          <cell r="AU53499" t="b">
            <v>0</v>
          </cell>
          <cell r="AV53499" t="b">
            <v>0</v>
          </cell>
          <cell r="AW53499" t="b">
            <v>0</v>
          </cell>
        </row>
        <row r="53500">
          <cell r="S53500" t="str">
            <v>CARROLL-SOUTH HILTON</v>
          </cell>
          <cell r="AF53500">
            <v>0</v>
          </cell>
          <cell r="AG53500">
            <v>0</v>
          </cell>
          <cell r="AH53500">
            <v>0</v>
          </cell>
          <cell r="AI53500">
            <v>0</v>
          </cell>
          <cell r="AJ53500">
            <v>0</v>
          </cell>
          <cell r="AK53500">
            <v>0</v>
          </cell>
          <cell r="AL53500">
            <v>0</v>
          </cell>
          <cell r="AM53500">
            <v>0</v>
          </cell>
          <cell r="AN53500">
            <v>1</v>
          </cell>
          <cell r="AO53500" t="b">
            <v>0</v>
          </cell>
          <cell r="AP53500" t="b">
            <v>0</v>
          </cell>
          <cell r="AQ53500" t="b">
            <v>0</v>
          </cell>
          <cell r="AR53500" t="b">
            <v>0</v>
          </cell>
          <cell r="AS53500" t="b">
            <v>0</v>
          </cell>
          <cell r="AT53500" t="b">
            <v>0</v>
          </cell>
          <cell r="AU53500" t="b">
            <v>0</v>
          </cell>
          <cell r="AV53500" t="b">
            <v>0</v>
          </cell>
          <cell r="AW53500" t="b">
            <v>0</v>
          </cell>
        </row>
        <row r="53501">
          <cell r="S53501" t="str">
            <v>PENROSE/FAYETTE STREET OUTREAC</v>
          </cell>
          <cell r="AF53501">
            <v>0</v>
          </cell>
          <cell r="AG53501">
            <v>0</v>
          </cell>
          <cell r="AH53501">
            <v>0</v>
          </cell>
          <cell r="AI53501">
            <v>0</v>
          </cell>
          <cell r="AJ53501">
            <v>0</v>
          </cell>
          <cell r="AK53501">
            <v>0</v>
          </cell>
          <cell r="AL53501">
            <v>0</v>
          </cell>
          <cell r="AM53501">
            <v>1</v>
          </cell>
          <cell r="AN53501">
            <v>1</v>
          </cell>
          <cell r="AO53501" t="b">
            <v>0</v>
          </cell>
          <cell r="AP53501" t="b">
            <v>0</v>
          </cell>
          <cell r="AQ53501" t="b">
            <v>0</v>
          </cell>
          <cell r="AR53501" t="b">
            <v>0</v>
          </cell>
          <cell r="AS53501" t="b">
            <v>0</v>
          </cell>
          <cell r="AT53501" t="b">
            <v>0</v>
          </cell>
          <cell r="AU53501" t="b">
            <v>0</v>
          </cell>
          <cell r="AV53501" t="b">
            <v>0</v>
          </cell>
          <cell r="AW53501" t="b">
            <v>0</v>
          </cell>
        </row>
        <row r="53502">
          <cell r="S53502" t="str">
            <v>COLDSTREAM HOMESTEAD MONTEBELL</v>
          </cell>
          <cell r="AF53502">
            <v>0</v>
          </cell>
          <cell r="AG53502">
            <v>0</v>
          </cell>
          <cell r="AH53502">
            <v>0</v>
          </cell>
          <cell r="AI53502">
            <v>0</v>
          </cell>
          <cell r="AJ53502">
            <v>0</v>
          </cell>
          <cell r="AK53502">
            <v>1</v>
          </cell>
          <cell r="AL53502">
            <v>1</v>
          </cell>
          <cell r="AM53502">
            <v>1</v>
          </cell>
          <cell r="AN53502">
            <v>1</v>
          </cell>
          <cell r="AO53502" t="b">
            <v>0</v>
          </cell>
          <cell r="AP53502" t="b">
            <v>0</v>
          </cell>
          <cell r="AQ53502" t="b">
            <v>0</v>
          </cell>
          <cell r="AR53502" t="b">
            <v>0</v>
          </cell>
          <cell r="AS53502" t="b">
            <v>0</v>
          </cell>
          <cell r="AT53502" t="b">
            <v>0</v>
          </cell>
          <cell r="AU53502" t="b">
            <v>0</v>
          </cell>
          <cell r="AV53502" t="b">
            <v>0</v>
          </cell>
          <cell r="AW53502" t="b">
            <v>0</v>
          </cell>
        </row>
        <row r="53503">
          <cell r="S53503" t="str">
            <v>CENTRAL PARK HEIGHTS</v>
          </cell>
          <cell r="AF53503">
            <v>1</v>
          </cell>
          <cell r="AG53503">
            <v>1</v>
          </cell>
          <cell r="AH53503">
            <v>1</v>
          </cell>
          <cell r="AI53503">
            <v>1</v>
          </cell>
          <cell r="AJ53503">
            <v>1</v>
          </cell>
          <cell r="AK53503">
            <v>1</v>
          </cell>
          <cell r="AL53503">
            <v>1</v>
          </cell>
          <cell r="AM53503">
            <v>1</v>
          </cell>
          <cell r="AN53503">
            <v>1</v>
          </cell>
          <cell r="AO53503" t="b">
            <v>0</v>
          </cell>
          <cell r="AP53503" t="b">
            <v>0</v>
          </cell>
          <cell r="AQ53503" t="b">
            <v>0</v>
          </cell>
          <cell r="AR53503" t="b">
            <v>0</v>
          </cell>
          <cell r="AS53503" t="b">
            <v>0</v>
          </cell>
          <cell r="AT53503" t="b">
            <v>0</v>
          </cell>
          <cell r="AU53503" t="b">
            <v>0</v>
          </cell>
          <cell r="AV53503" t="b">
            <v>0</v>
          </cell>
          <cell r="AW53503" t="b">
            <v>0</v>
          </cell>
        </row>
        <row r="53504">
          <cell r="S53504" t="str">
            <v>CENTRAL PARK HEIGHTS</v>
          </cell>
          <cell r="AF53504">
            <v>0</v>
          </cell>
          <cell r="AG53504">
            <v>0</v>
          </cell>
          <cell r="AH53504">
            <v>0</v>
          </cell>
          <cell r="AI53504">
            <v>1</v>
          </cell>
          <cell r="AJ53504">
            <v>1</v>
          </cell>
          <cell r="AK53504">
            <v>1</v>
          </cell>
          <cell r="AL53504">
            <v>1</v>
          </cell>
          <cell r="AM53504">
            <v>1</v>
          </cell>
          <cell r="AN53504">
            <v>1</v>
          </cell>
          <cell r="AO53504" t="b">
            <v>0</v>
          </cell>
          <cell r="AP53504" t="b">
            <v>0</v>
          </cell>
          <cell r="AQ53504" t="b">
            <v>0</v>
          </cell>
          <cell r="AR53504" t="b">
            <v>0</v>
          </cell>
          <cell r="AS53504" t="b">
            <v>0</v>
          </cell>
          <cell r="AT53504" t="b">
            <v>0</v>
          </cell>
          <cell r="AU53504" t="b">
            <v>0</v>
          </cell>
          <cell r="AV53504" t="b">
            <v>0</v>
          </cell>
          <cell r="AW53504" t="b">
            <v>0</v>
          </cell>
        </row>
        <row r="53505">
          <cell r="S53505" t="str">
            <v>HOWARD PARK</v>
          </cell>
          <cell r="AF53505">
            <v>0</v>
          </cell>
          <cell r="AG53505">
            <v>0</v>
          </cell>
          <cell r="AH53505">
            <v>0</v>
          </cell>
          <cell r="AI53505">
            <v>0</v>
          </cell>
          <cell r="AJ53505">
            <v>0</v>
          </cell>
          <cell r="AK53505">
            <v>1</v>
          </cell>
          <cell r="AL53505">
            <v>1</v>
          </cell>
          <cell r="AM53505">
            <v>1</v>
          </cell>
          <cell r="AN53505">
            <v>1</v>
          </cell>
          <cell r="AO53505" t="b">
            <v>0</v>
          </cell>
          <cell r="AP53505" t="b">
            <v>0</v>
          </cell>
          <cell r="AQ53505" t="b">
            <v>0</v>
          </cell>
          <cell r="AR53505" t="b">
            <v>0</v>
          </cell>
          <cell r="AS53505" t="b">
            <v>0</v>
          </cell>
          <cell r="AT53505" t="b">
            <v>0</v>
          </cell>
          <cell r="AU53505" t="b">
            <v>0</v>
          </cell>
          <cell r="AV53505" t="b">
            <v>0</v>
          </cell>
          <cell r="AW53505" t="b">
            <v>0</v>
          </cell>
        </row>
        <row r="53506">
          <cell r="S53506" t="str">
            <v>COPPIN HEIGHTS/ASH-CO-EAST</v>
          </cell>
          <cell r="AF53506">
            <v>0</v>
          </cell>
          <cell r="AG53506">
            <v>0</v>
          </cell>
          <cell r="AH53506">
            <v>0</v>
          </cell>
          <cell r="AI53506">
            <v>0</v>
          </cell>
          <cell r="AJ53506">
            <v>1</v>
          </cell>
          <cell r="AK53506">
            <v>1</v>
          </cell>
          <cell r="AL53506">
            <v>1</v>
          </cell>
          <cell r="AM53506">
            <v>1</v>
          </cell>
          <cell r="AN53506">
            <v>1</v>
          </cell>
          <cell r="AO53506" t="b">
            <v>0</v>
          </cell>
          <cell r="AP53506" t="b">
            <v>0</v>
          </cell>
          <cell r="AQ53506" t="b">
            <v>0</v>
          </cell>
          <cell r="AR53506" t="b">
            <v>0</v>
          </cell>
          <cell r="AS53506" t="b">
            <v>0</v>
          </cell>
          <cell r="AT53506" t="b">
            <v>0</v>
          </cell>
          <cell r="AU53506" t="b">
            <v>0</v>
          </cell>
          <cell r="AV53506" t="b">
            <v>0</v>
          </cell>
          <cell r="AW53506" t="b">
            <v>0</v>
          </cell>
        </row>
        <row r="53507">
          <cell r="S53507" t="str">
            <v>GLEN</v>
          </cell>
          <cell r="AF53507">
            <v>0</v>
          </cell>
          <cell r="AG53507">
            <v>0</v>
          </cell>
          <cell r="AH53507">
            <v>0</v>
          </cell>
          <cell r="AI53507">
            <v>0</v>
          </cell>
          <cell r="AJ53507">
            <v>0</v>
          </cell>
          <cell r="AK53507">
            <v>0</v>
          </cell>
          <cell r="AL53507">
            <v>0</v>
          </cell>
          <cell r="AM53507">
            <v>1</v>
          </cell>
          <cell r="AN53507">
            <v>1</v>
          </cell>
          <cell r="AO53507" t="b">
            <v>0</v>
          </cell>
          <cell r="AP53507" t="b">
            <v>0</v>
          </cell>
          <cell r="AQ53507" t="b">
            <v>0</v>
          </cell>
          <cell r="AR53507" t="b">
            <v>0</v>
          </cell>
          <cell r="AS53507" t="b">
            <v>0</v>
          </cell>
          <cell r="AT53507" t="b">
            <v>0</v>
          </cell>
          <cell r="AU53507" t="b">
            <v>0</v>
          </cell>
          <cell r="AV53507" t="b">
            <v>0</v>
          </cell>
          <cell r="AW53507" t="b">
            <v>0</v>
          </cell>
        </row>
        <row r="53508">
          <cell r="S53508" t="str">
            <v>HIGHLANDTOWN</v>
          </cell>
          <cell r="AF53508">
            <v>0</v>
          </cell>
          <cell r="AG53508">
            <v>0</v>
          </cell>
          <cell r="AH53508">
            <v>0</v>
          </cell>
          <cell r="AI53508">
            <v>0</v>
          </cell>
          <cell r="AJ53508">
            <v>0</v>
          </cell>
          <cell r="AK53508">
            <v>1</v>
          </cell>
          <cell r="AL53508">
            <v>1</v>
          </cell>
          <cell r="AM53508">
            <v>1</v>
          </cell>
          <cell r="AN53508">
            <v>1</v>
          </cell>
          <cell r="AO53508" t="b">
            <v>0</v>
          </cell>
          <cell r="AP53508" t="b">
            <v>0</v>
          </cell>
          <cell r="AQ53508" t="b">
            <v>0</v>
          </cell>
          <cell r="AR53508" t="b">
            <v>0</v>
          </cell>
          <cell r="AS53508" t="b">
            <v>0</v>
          </cell>
          <cell r="AT53508" t="b">
            <v>0</v>
          </cell>
          <cell r="AU53508" t="b">
            <v>0</v>
          </cell>
          <cell r="AV53508" t="b">
            <v>0</v>
          </cell>
          <cell r="AW53508" t="b">
            <v>0</v>
          </cell>
        </row>
        <row r="53509">
          <cell r="S53509" t="str">
            <v>PENROSE/FAYETTE STREET OUTREAC</v>
          </cell>
          <cell r="AF53509">
            <v>0</v>
          </cell>
          <cell r="AG53509">
            <v>0</v>
          </cell>
          <cell r="AH53509">
            <v>0</v>
          </cell>
          <cell r="AI53509">
            <v>0</v>
          </cell>
          <cell r="AJ53509">
            <v>0</v>
          </cell>
          <cell r="AK53509">
            <v>0</v>
          </cell>
          <cell r="AL53509">
            <v>0</v>
          </cell>
          <cell r="AM53509">
            <v>0</v>
          </cell>
          <cell r="AN53509">
            <v>0</v>
          </cell>
          <cell r="AO53509" t="b">
            <v>0</v>
          </cell>
          <cell r="AP53509" t="b">
            <v>0</v>
          </cell>
          <cell r="AQ53509" t="b">
            <v>0</v>
          </cell>
          <cell r="AR53509" t="b">
            <v>0</v>
          </cell>
          <cell r="AS53509" t="b">
            <v>0</v>
          </cell>
          <cell r="AT53509" t="b">
            <v>0</v>
          </cell>
          <cell r="AU53509" t="b">
            <v>0</v>
          </cell>
          <cell r="AV53509" t="b">
            <v>0</v>
          </cell>
          <cell r="AW53509" t="b">
            <v>0</v>
          </cell>
        </row>
        <row r="53510">
          <cell r="S53510" t="str">
            <v>FRANKLIN SQUARE</v>
          </cell>
          <cell r="AF53510">
            <v>0</v>
          </cell>
          <cell r="AG53510">
            <v>0</v>
          </cell>
          <cell r="AH53510">
            <v>0</v>
          </cell>
          <cell r="AI53510">
            <v>1</v>
          </cell>
          <cell r="AJ53510">
            <v>1</v>
          </cell>
          <cell r="AK53510">
            <v>1</v>
          </cell>
          <cell r="AL53510">
            <v>1</v>
          </cell>
          <cell r="AM53510">
            <v>1</v>
          </cell>
          <cell r="AN53510">
            <v>1</v>
          </cell>
          <cell r="AO53510" t="b">
            <v>0</v>
          </cell>
          <cell r="AP53510" t="b">
            <v>0</v>
          </cell>
          <cell r="AQ53510" t="b">
            <v>0</v>
          </cell>
          <cell r="AR53510" t="b">
            <v>0</v>
          </cell>
          <cell r="AS53510" t="b">
            <v>0</v>
          </cell>
          <cell r="AT53510" t="b">
            <v>0</v>
          </cell>
          <cell r="AU53510" t="b">
            <v>0</v>
          </cell>
          <cell r="AV53510" t="b">
            <v>0</v>
          </cell>
          <cell r="AW53510" t="b">
            <v>0</v>
          </cell>
        </row>
        <row r="53511">
          <cell r="S53511" t="str">
            <v>BOOTH-BOYD</v>
          </cell>
          <cell r="AF53511">
            <v>0</v>
          </cell>
          <cell r="AG53511">
            <v>0</v>
          </cell>
          <cell r="AH53511">
            <v>0</v>
          </cell>
          <cell r="AI53511">
            <v>0</v>
          </cell>
          <cell r="AJ53511">
            <v>0</v>
          </cell>
          <cell r="AK53511">
            <v>1</v>
          </cell>
          <cell r="AL53511">
            <v>1</v>
          </cell>
          <cell r="AM53511">
            <v>1</v>
          </cell>
          <cell r="AN53511">
            <v>1</v>
          </cell>
          <cell r="AO53511" t="b">
            <v>0</v>
          </cell>
          <cell r="AP53511" t="b">
            <v>0</v>
          </cell>
          <cell r="AQ53511" t="b">
            <v>0</v>
          </cell>
          <cell r="AR53511" t="b">
            <v>0</v>
          </cell>
          <cell r="AS53511" t="b">
            <v>0</v>
          </cell>
          <cell r="AT53511" t="b">
            <v>0</v>
          </cell>
          <cell r="AU53511" t="b">
            <v>0</v>
          </cell>
          <cell r="AV53511" t="b">
            <v>0</v>
          </cell>
          <cell r="AW53511" t="b">
            <v>0</v>
          </cell>
        </row>
        <row r="53512">
          <cell r="S53512" t="str">
            <v>CARROLLTON RIDGE</v>
          </cell>
          <cell r="AF53512">
            <v>0</v>
          </cell>
          <cell r="AG53512">
            <v>0</v>
          </cell>
          <cell r="AH53512">
            <v>0</v>
          </cell>
          <cell r="AI53512">
            <v>0</v>
          </cell>
          <cell r="AJ53512">
            <v>0</v>
          </cell>
          <cell r="AK53512">
            <v>0</v>
          </cell>
          <cell r="AL53512">
            <v>0</v>
          </cell>
          <cell r="AM53512">
            <v>1</v>
          </cell>
          <cell r="AN53512">
            <v>1</v>
          </cell>
          <cell r="AO53512" t="b">
            <v>0</v>
          </cell>
          <cell r="AP53512" t="b">
            <v>0</v>
          </cell>
          <cell r="AQ53512" t="b">
            <v>0</v>
          </cell>
          <cell r="AR53512" t="b">
            <v>0</v>
          </cell>
          <cell r="AS53512" t="b">
            <v>0</v>
          </cell>
          <cell r="AT53512" t="b">
            <v>0</v>
          </cell>
          <cell r="AU53512" t="b">
            <v>0</v>
          </cell>
          <cell r="AV53512" t="b">
            <v>0</v>
          </cell>
          <cell r="AW53512" t="b">
            <v>0</v>
          </cell>
        </row>
        <row r="53513">
          <cell r="S53513" t="str">
            <v>OLIVER</v>
          </cell>
          <cell r="AF53513">
            <v>0</v>
          </cell>
          <cell r="AG53513">
            <v>0</v>
          </cell>
          <cell r="AH53513">
            <v>0</v>
          </cell>
          <cell r="AI53513">
            <v>0</v>
          </cell>
          <cell r="AJ53513">
            <v>0</v>
          </cell>
          <cell r="AK53513">
            <v>0</v>
          </cell>
          <cell r="AL53513">
            <v>0</v>
          </cell>
          <cell r="AM53513">
            <v>0</v>
          </cell>
          <cell r="AN53513">
            <v>0</v>
          </cell>
          <cell r="AO53513" t="b">
            <v>0</v>
          </cell>
          <cell r="AP53513" t="b">
            <v>0</v>
          </cell>
          <cell r="AQ53513" t="b">
            <v>0</v>
          </cell>
          <cell r="AR53513" t="b">
            <v>0</v>
          </cell>
          <cell r="AS53513" t="b">
            <v>0</v>
          </cell>
          <cell r="AT53513" t="b">
            <v>0</v>
          </cell>
          <cell r="AU53513" t="b">
            <v>0</v>
          </cell>
          <cell r="AV53513" t="b">
            <v>0</v>
          </cell>
          <cell r="AW53513" t="b">
            <v>0</v>
          </cell>
        </row>
        <row r="53514">
          <cell r="S53514" t="str">
            <v>BALTIMORE-LINWOOD</v>
          </cell>
          <cell r="AF53514">
            <v>0</v>
          </cell>
          <cell r="AG53514">
            <v>0</v>
          </cell>
          <cell r="AH53514">
            <v>0</v>
          </cell>
          <cell r="AI53514">
            <v>0</v>
          </cell>
          <cell r="AJ53514">
            <v>0</v>
          </cell>
          <cell r="AK53514">
            <v>0</v>
          </cell>
          <cell r="AL53514">
            <v>0</v>
          </cell>
          <cell r="AM53514">
            <v>0</v>
          </cell>
          <cell r="AN53514">
            <v>1</v>
          </cell>
          <cell r="AO53514" t="b">
            <v>0</v>
          </cell>
          <cell r="AP53514" t="b">
            <v>0</v>
          </cell>
          <cell r="AQ53514" t="b">
            <v>0</v>
          </cell>
          <cell r="AR53514" t="b">
            <v>0</v>
          </cell>
          <cell r="AS53514" t="b">
            <v>0</v>
          </cell>
          <cell r="AT53514" t="b">
            <v>0</v>
          </cell>
          <cell r="AU53514" t="b">
            <v>0</v>
          </cell>
          <cell r="AV53514" t="b">
            <v>0</v>
          </cell>
          <cell r="AW53514" t="b">
            <v>0</v>
          </cell>
        </row>
        <row r="53515">
          <cell r="S53515" t="str">
            <v>BALTIMORE-LINWOOD</v>
          </cell>
          <cell r="AF53515">
            <v>0</v>
          </cell>
          <cell r="AG53515">
            <v>0</v>
          </cell>
          <cell r="AH53515">
            <v>0</v>
          </cell>
          <cell r="AI53515">
            <v>0</v>
          </cell>
          <cell r="AJ53515">
            <v>0</v>
          </cell>
          <cell r="AK53515">
            <v>0</v>
          </cell>
          <cell r="AL53515">
            <v>0</v>
          </cell>
          <cell r="AM53515">
            <v>0</v>
          </cell>
          <cell r="AN53515">
            <v>0</v>
          </cell>
          <cell r="AO53515" t="b">
            <v>0</v>
          </cell>
          <cell r="AP53515" t="b">
            <v>0</v>
          </cell>
          <cell r="AQ53515" t="b">
            <v>0</v>
          </cell>
          <cell r="AR53515" t="b">
            <v>0</v>
          </cell>
          <cell r="AS53515" t="b">
            <v>0</v>
          </cell>
          <cell r="AT53515" t="b">
            <v>0</v>
          </cell>
          <cell r="AU53515" t="b">
            <v>0</v>
          </cell>
          <cell r="AV53515" t="b">
            <v>0</v>
          </cell>
          <cell r="AW53515" t="b">
            <v>0</v>
          </cell>
        </row>
        <row r="53516">
          <cell r="S53516" t="str">
            <v>GREENSPRING</v>
          </cell>
          <cell r="AF53516">
            <v>0</v>
          </cell>
          <cell r="AG53516">
            <v>0</v>
          </cell>
          <cell r="AH53516">
            <v>0</v>
          </cell>
          <cell r="AI53516">
            <v>0</v>
          </cell>
          <cell r="AJ53516">
            <v>0</v>
          </cell>
          <cell r="AK53516">
            <v>0</v>
          </cell>
          <cell r="AL53516">
            <v>0</v>
          </cell>
          <cell r="AM53516">
            <v>0</v>
          </cell>
          <cell r="AN53516">
            <v>0</v>
          </cell>
          <cell r="AO53516" t="b">
            <v>0</v>
          </cell>
          <cell r="AP53516" t="b">
            <v>0</v>
          </cell>
          <cell r="AQ53516" t="b">
            <v>0</v>
          </cell>
          <cell r="AR53516" t="b">
            <v>0</v>
          </cell>
          <cell r="AS53516" t="b">
            <v>0</v>
          </cell>
          <cell r="AT53516" t="b">
            <v>0</v>
          </cell>
          <cell r="AU53516" t="b">
            <v>0</v>
          </cell>
          <cell r="AV53516" t="b">
            <v>0</v>
          </cell>
          <cell r="AW53516" t="b">
            <v>0</v>
          </cell>
        </row>
        <row r="53517">
          <cell r="S53517" t="str">
            <v>BELAIR-EDISON</v>
          </cell>
          <cell r="AF53517">
            <v>0</v>
          </cell>
          <cell r="AG53517">
            <v>0</v>
          </cell>
          <cell r="AH53517">
            <v>0</v>
          </cell>
          <cell r="AI53517">
            <v>0</v>
          </cell>
          <cell r="AJ53517">
            <v>0</v>
          </cell>
          <cell r="AK53517">
            <v>0</v>
          </cell>
          <cell r="AL53517">
            <v>0</v>
          </cell>
          <cell r="AM53517">
            <v>0</v>
          </cell>
          <cell r="AN53517">
            <v>0</v>
          </cell>
          <cell r="AO53517" t="b">
            <v>0</v>
          </cell>
          <cell r="AP53517" t="b">
            <v>0</v>
          </cell>
          <cell r="AQ53517" t="b">
            <v>0</v>
          </cell>
          <cell r="AR53517" t="b">
            <v>0</v>
          </cell>
          <cell r="AS53517" t="b">
            <v>0</v>
          </cell>
          <cell r="AT53517" t="b">
            <v>0</v>
          </cell>
          <cell r="AU53517" t="b">
            <v>0</v>
          </cell>
          <cell r="AV53517" t="b">
            <v>0</v>
          </cell>
          <cell r="AW53517" t="b">
            <v>0</v>
          </cell>
        </row>
        <row r="53518">
          <cell r="S53518" t="str">
            <v>FOUR BY FOUR</v>
          </cell>
          <cell r="AF53518">
            <v>0</v>
          </cell>
          <cell r="AG53518">
            <v>0</v>
          </cell>
          <cell r="AH53518">
            <v>0</v>
          </cell>
          <cell r="AI53518">
            <v>0</v>
          </cell>
          <cell r="AJ53518">
            <v>0</v>
          </cell>
          <cell r="AK53518">
            <v>1</v>
          </cell>
          <cell r="AL53518">
            <v>1</v>
          </cell>
          <cell r="AM53518">
            <v>1</v>
          </cell>
          <cell r="AN53518">
            <v>1</v>
          </cell>
          <cell r="AO53518" t="b">
            <v>0</v>
          </cell>
          <cell r="AP53518" t="b">
            <v>0</v>
          </cell>
          <cell r="AQ53518" t="b">
            <v>0</v>
          </cell>
          <cell r="AR53518" t="b">
            <v>0</v>
          </cell>
          <cell r="AS53518" t="b">
            <v>0</v>
          </cell>
          <cell r="AT53518" t="b">
            <v>0</v>
          </cell>
          <cell r="AU53518" t="b">
            <v>0</v>
          </cell>
          <cell r="AV53518" t="b">
            <v>0</v>
          </cell>
          <cell r="AW53518" t="b">
            <v>0</v>
          </cell>
        </row>
        <row r="53519">
          <cell r="S53519" t="str">
            <v>SANDTOWN-WINCHESTER</v>
          </cell>
          <cell r="AF53519">
            <v>0</v>
          </cell>
          <cell r="AG53519">
            <v>0</v>
          </cell>
          <cell r="AH53519">
            <v>0</v>
          </cell>
          <cell r="AI53519">
            <v>0</v>
          </cell>
          <cell r="AJ53519">
            <v>0</v>
          </cell>
          <cell r="AK53519">
            <v>0</v>
          </cell>
          <cell r="AL53519">
            <v>0</v>
          </cell>
          <cell r="AM53519">
            <v>0</v>
          </cell>
          <cell r="AN53519">
            <v>0</v>
          </cell>
          <cell r="AO53519" t="b">
            <v>0</v>
          </cell>
          <cell r="AP53519" t="b">
            <v>0</v>
          </cell>
          <cell r="AQ53519" t="b">
            <v>0</v>
          </cell>
          <cell r="AR53519" t="b">
            <v>0</v>
          </cell>
          <cell r="AS53519" t="b">
            <v>0</v>
          </cell>
          <cell r="AT53519" t="b">
            <v>0</v>
          </cell>
          <cell r="AU53519" t="b">
            <v>0</v>
          </cell>
          <cell r="AV53519" t="b">
            <v>0</v>
          </cell>
          <cell r="AW53519" t="b">
            <v>0</v>
          </cell>
        </row>
        <row r="53520">
          <cell r="S53520" t="str">
            <v>MIDTOWN-EDMONDSON</v>
          </cell>
          <cell r="AF53520">
            <v>1</v>
          </cell>
          <cell r="AG53520">
            <v>1</v>
          </cell>
          <cell r="AH53520">
            <v>1</v>
          </cell>
          <cell r="AI53520">
            <v>1</v>
          </cell>
          <cell r="AJ53520">
            <v>1</v>
          </cell>
          <cell r="AK53520">
            <v>1</v>
          </cell>
          <cell r="AL53520">
            <v>1</v>
          </cell>
          <cell r="AM53520">
            <v>1</v>
          </cell>
          <cell r="AN53520">
            <v>1</v>
          </cell>
          <cell r="AO53520" t="b">
            <v>0</v>
          </cell>
          <cell r="AP53520" t="b">
            <v>0</v>
          </cell>
          <cell r="AQ53520" t="b">
            <v>0</v>
          </cell>
          <cell r="AR53520" t="b">
            <v>0</v>
          </cell>
          <cell r="AS53520" t="b">
            <v>0</v>
          </cell>
          <cell r="AT53520" t="b">
            <v>0</v>
          </cell>
          <cell r="AU53520" t="b">
            <v>0</v>
          </cell>
          <cell r="AV53520" t="b">
            <v>0</v>
          </cell>
          <cell r="AW53520" t="b">
            <v>0</v>
          </cell>
        </row>
        <row r="53521">
          <cell r="S53521" t="str">
            <v>BROADWAY EAST</v>
          </cell>
          <cell r="AF53521">
            <v>0</v>
          </cell>
          <cell r="AG53521">
            <v>0</v>
          </cell>
          <cell r="AH53521">
            <v>0</v>
          </cell>
          <cell r="AI53521">
            <v>0</v>
          </cell>
          <cell r="AJ53521">
            <v>0</v>
          </cell>
          <cell r="AK53521">
            <v>0</v>
          </cell>
          <cell r="AL53521">
            <v>0</v>
          </cell>
          <cell r="AM53521">
            <v>0</v>
          </cell>
          <cell r="AN53521">
            <v>0</v>
          </cell>
          <cell r="AO53521" t="b">
            <v>0</v>
          </cell>
          <cell r="AP53521" t="b">
            <v>0</v>
          </cell>
          <cell r="AQ53521" t="b">
            <v>0</v>
          </cell>
          <cell r="AR53521" t="b">
            <v>0</v>
          </cell>
          <cell r="AS53521" t="b">
            <v>0</v>
          </cell>
          <cell r="AT53521" t="b">
            <v>0</v>
          </cell>
          <cell r="AU53521" t="b">
            <v>0</v>
          </cell>
          <cell r="AV53521" t="b">
            <v>0</v>
          </cell>
          <cell r="AW53521" t="b">
            <v>0</v>
          </cell>
        </row>
        <row r="53522">
          <cell r="S53522" t="str">
            <v>BROADWAY EAST</v>
          </cell>
          <cell r="AF53522">
            <v>1</v>
          </cell>
          <cell r="AG53522">
            <v>1</v>
          </cell>
          <cell r="AH53522">
            <v>1</v>
          </cell>
          <cell r="AI53522">
            <v>1</v>
          </cell>
          <cell r="AJ53522">
            <v>1</v>
          </cell>
          <cell r="AK53522">
            <v>1</v>
          </cell>
          <cell r="AL53522">
            <v>1</v>
          </cell>
          <cell r="AM53522">
            <v>1</v>
          </cell>
          <cell r="AN53522">
            <v>1</v>
          </cell>
          <cell r="AO53522" t="b">
            <v>0</v>
          </cell>
          <cell r="AP53522" t="b">
            <v>0</v>
          </cell>
          <cell r="AQ53522" t="b">
            <v>0</v>
          </cell>
          <cell r="AR53522" t="b">
            <v>0</v>
          </cell>
          <cell r="AS53522" t="b">
            <v>0</v>
          </cell>
          <cell r="AT53522" t="b">
            <v>0</v>
          </cell>
          <cell r="AU53522" t="b">
            <v>0</v>
          </cell>
          <cell r="AV53522" t="b">
            <v>0</v>
          </cell>
          <cell r="AW53522" t="b">
            <v>0</v>
          </cell>
        </row>
        <row r="53523">
          <cell r="S53523" t="str">
            <v>BIDDLE STREET</v>
          </cell>
          <cell r="AF53523">
            <v>0</v>
          </cell>
          <cell r="AG53523">
            <v>0</v>
          </cell>
          <cell r="AH53523">
            <v>0</v>
          </cell>
          <cell r="AI53523">
            <v>0</v>
          </cell>
          <cell r="AJ53523">
            <v>0</v>
          </cell>
          <cell r="AK53523">
            <v>1</v>
          </cell>
          <cell r="AL53523">
            <v>1</v>
          </cell>
          <cell r="AM53523">
            <v>1</v>
          </cell>
          <cell r="AN53523">
            <v>1</v>
          </cell>
          <cell r="AO53523" t="b">
            <v>0</v>
          </cell>
          <cell r="AP53523" t="b">
            <v>0</v>
          </cell>
          <cell r="AQ53523" t="b">
            <v>0</v>
          </cell>
          <cell r="AR53523" t="b">
            <v>0</v>
          </cell>
          <cell r="AS53523" t="b">
            <v>0</v>
          </cell>
          <cell r="AT53523" t="b">
            <v>0</v>
          </cell>
          <cell r="AU53523" t="b">
            <v>0</v>
          </cell>
          <cell r="AV53523" t="b">
            <v>0</v>
          </cell>
          <cell r="AW53523" t="b">
            <v>0</v>
          </cell>
        </row>
        <row r="53524">
          <cell r="S53524" t="str">
            <v>MIDDLE EAST</v>
          </cell>
          <cell r="AF53524">
            <v>0</v>
          </cell>
          <cell r="AG53524">
            <v>0</v>
          </cell>
          <cell r="AH53524">
            <v>0</v>
          </cell>
          <cell r="AI53524">
            <v>0</v>
          </cell>
          <cell r="AJ53524">
            <v>0</v>
          </cell>
          <cell r="AK53524">
            <v>0</v>
          </cell>
          <cell r="AL53524">
            <v>0</v>
          </cell>
          <cell r="AM53524">
            <v>0</v>
          </cell>
          <cell r="AN53524">
            <v>0</v>
          </cell>
          <cell r="AO53524" t="b">
            <v>0</v>
          </cell>
          <cell r="AP53524" t="b">
            <v>0</v>
          </cell>
          <cell r="AQ53524" t="b">
            <v>0</v>
          </cell>
          <cell r="AR53524" t="b">
            <v>0</v>
          </cell>
          <cell r="AS53524" t="b">
            <v>0</v>
          </cell>
          <cell r="AT53524" t="b">
            <v>0</v>
          </cell>
          <cell r="AU53524" t="b">
            <v>0</v>
          </cell>
          <cell r="AV53524" t="b">
            <v>0</v>
          </cell>
          <cell r="AW53524" t="b">
            <v>0</v>
          </cell>
        </row>
        <row r="53525">
          <cell r="S53525" t="str">
            <v>MIDDLE EAST</v>
          </cell>
          <cell r="AF53525">
            <v>0</v>
          </cell>
          <cell r="AG53525">
            <v>0</v>
          </cell>
          <cell r="AH53525">
            <v>0</v>
          </cell>
          <cell r="AI53525">
            <v>0</v>
          </cell>
          <cell r="AJ53525">
            <v>0</v>
          </cell>
          <cell r="AK53525">
            <v>0</v>
          </cell>
          <cell r="AL53525">
            <v>0</v>
          </cell>
          <cell r="AM53525">
            <v>0</v>
          </cell>
          <cell r="AN53525">
            <v>0</v>
          </cell>
          <cell r="AO53525" t="b">
            <v>0</v>
          </cell>
          <cell r="AP53525" t="b">
            <v>0</v>
          </cell>
          <cell r="AQ53525" t="b">
            <v>0</v>
          </cell>
          <cell r="AR53525" t="b">
            <v>0</v>
          </cell>
          <cell r="AS53525" t="b">
            <v>0</v>
          </cell>
          <cell r="AT53525" t="b">
            <v>0</v>
          </cell>
          <cell r="AU53525" t="b">
            <v>0</v>
          </cell>
          <cell r="AV53525" t="b">
            <v>0</v>
          </cell>
          <cell r="AW53525" t="b">
            <v>0</v>
          </cell>
        </row>
        <row r="53526">
          <cell r="S53526" t="str">
            <v>LOCUST POINT</v>
          </cell>
          <cell r="AF53526">
            <v>0</v>
          </cell>
          <cell r="AG53526">
            <v>0</v>
          </cell>
          <cell r="AH53526">
            <v>0</v>
          </cell>
          <cell r="AI53526">
            <v>0</v>
          </cell>
          <cell r="AJ53526">
            <v>0</v>
          </cell>
          <cell r="AK53526">
            <v>0</v>
          </cell>
          <cell r="AL53526">
            <v>0</v>
          </cell>
          <cell r="AM53526">
            <v>0</v>
          </cell>
          <cell r="AN53526">
            <v>0</v>
          </cell>
          <cell r="AO53526" t="b">
            <v>0</v>
          </cell>
          <cell r="AP53526" t="b">
            <v>0</v>
          </cell>
          <cell r="AQ53526" t="b">
            <v>0</v>
          </cell>
          <cell r="AR53526" t="b">
            <v>0</v>
          </cell>
          <cell r="AS53526" t="b">
            <v>0</v>
          </cell>
          <cell r="AT53526" t="b">
            <v>0</v>
          </cell>
          <cell r="AU53526" t="b">
            <v>0</v>
          </cell>
          <cell r="AV53526" t="b">
            <v>0</v>
          </cell>
          <cell r="AW53526" t="b">
            <v>0</v>
          </cell>
        </row>
        <row r="53527">
          <cell r="S53527" t="str">
            <v>SHIPLEY HILL</v>
          </cell>
          <cell r="AF53527">
            <v>1</v>
          </cell>
          <cell r="AG53527">
            <v>1</v>
          </cell>
          <cell r="AH53527">
            <v>1</v>
          </cell>
          <cell r="AI53527">
            <v>1</v>
          </cell>
          <cell r="AJ53527">
            <v>1</v>
          </cell>
          <cell r="AK53527">
            <v>1</v>
          </cell>
          <cell r="AL53527">
            <v>1</v>
          </cell>
          <cell r="AM53527">
            <v>1</v>
          </cell>
          <cell r="AN53527">
            <v>1</v>
          </cell>
          <cell r="AO53527" t="b">
            <v>0</v>
          </cell>
          <cell r="AP53527" t="b">
            <v>0</v>
          </cell>
          <cell r="AQ53527" t="b">
            <v>0</v>
          </cell>
          <cell r="AR53527" t="b">
            <v>0</v>
          </cell>
          <cell r="AS53527" t="b">
            <v>0</v>
          </cell>
          <cell r="AT53527" t="b">
            <v>0</v>
          </cell>
          <cell r="AU53527" t="b">
            <v>0</v>
          </cell>
          <cell r="AV53527" t="b">
            <v>0</v>
          </cell>
          <cell r="AW53527" t="b">
            <v>0</v>
          </cell>
        </row>
        <row r="53528">
          <cell r="S53528" t="str">
            <v>CENTRAL PARK HEIGHTS</v>
          </cell>
          <cell r="AF53528">
            <v>0</v>
          </cell>
          <cell r="AG53528">
            <v>0</v>
          </cell>
          <cell r="AH53528">
            <v>0</v>
          </cell>
          <cell r="AI53528">
            <v>0</v>
          </cell>
          <cell r="AJ53528">
            <v>0</v>
          </cell>
          <cell r="AK53528">
            <v>0</v>
          </cell>
          <cell r="AL53528">
            <v>0</v>
          </cell>
          <cell r="AM53528">
            <v>1</v>
          </cell>
          <cell r="AN53528">
            <v>1</v>
          </cell>
          <cell r="AO53528" t="b">
            <v>0</v>
          </cell>
          <cell r="AP53528" t="b">
            <v>0</v>
          </cell>
          <cell r="AQ53528" t="b">
            <v>0</v>
          </cell>
          <cell r="AR53528" t="b">
            <v>0</v>
          </cell>
          <cell r="AS53528" t="b">
            <v>0</v>
          </cell>
          <cell r="AT53528" t="b">
            <v>0</v>
          </cell>
          <cell r="AU53528" t="b">
            <v>0</v>
          </cell>
          <cell r="AV53528" t="b">
            <v>0</v>
          </cell>
          <cell r="AW53528" t="b">
            <v>0</v>
          </cell>
        </row>
        <row r="53529">
          <cell r="S53529" t="str">
            <v>ROSEMONT EAST</v>
          </cell>
          <cell r="AF53529">
            <v>0</v>
          </cell>
          <cell r="AG53529">
            <v>0</v>
          </cell>
          <cell r="AH53529">
            <v>0</v>
          </cell>
          <cell r="AI53529">
            <v>0</v>
          </cell>
          <cell r="AJ53529">
            <v>0</v>
          </cell>
          <cell r="AK53529">
            <v>0</v>
          </cell>
          <cell r="AL53529">
            <v>0</v>
          </cell>
          <cell r="AM53529">
            <v>0</v>
          </cell>
          <cell r="AN53529">
            <v>0</v>
          </cell>
          <cell r="AO53529" t="b">
            <v>0</v>
          </cell>
          <cell r="AP53529" t="b">
            <v>0</v>
          </cell>
          <cell r="AQ53529" t="b">
            <v>0</v>
          </cell>
          <cell r="AR53529" t="b">
            <v>0</v>
          </cell>
          <cell r="AS53529" t="b">
            <v>0</v>
          </cell>
          <cell r="AT53529" t="b">
            <v>0</v>
          </cell>
          <cell r="AU53529" t="b">
            <v>0</v>
          </cell>
          <cell r="AV53529" t="b">
            <v>0</v>
          </cell>
          <cell r="AW53529" t="b">
            <v>0</v>
          </cell>
        </row>
        <row r="53530">
          <cell r="S53530" t="str">
            <v>CANTON</v>
          </cell>
          <cell r="AF53530">
            <v>0</v>
          </cell>
          <cell r="AG53530">
            <v>0</v>
          </cell>
          <cell r="AH53530">
            <v>0</v>
          </cell>
          <cell r="AI53530">
            <v>0</v>
          </cell>
          <cell r="AJ53530">
            <v>0</v>
          </cell>
          <cell r="AK53530">
            <v>1</v>
          </cell>
          <cell r="AL53530">
            <v>1</v>
          </cell>
          <cell r="AM53530">
            <v>1</v>
          </cell>
          <cell r="AN53530">
            <v>1</v>
          </cell>
          <cell r="AO53530" t="b">
            <v>0</v>
          </cell>
          <cell r="AP53530" t="b">
            <v>0</v>
          </cell>
          <cell r="AQ53530" t="b">
            <v>0</v>
          </cell>
          <cell r="AR53530" t="b">
            <v>0</v>
          </cell>
          <cell r="AS53530" t="b">
            <v>0</v>
          </cell>
          <cell r="AT53530" t="b">
            <v>0</v>
          </cell>
          <cell r="AU53530" t="b">
            <v>0</v>
          </cell>
          <cell r="AV53530" t="b">
            <v>0</v>
          </cell>
          <cell r="AW53530" t="b">
            <v>0</v>
          </cell>
        </row>
        <row r="53531">
          <cell r="S53531" t="str">
            <v>IRVINGTON</v>
          </cell>
          <cell r="AF53531">
            <v>0</v>
          </cell>
          <cell r="AG53531">
            <v>0</v>
          </cell>
          <cell r="AH53531">
            <v>0</v>
          </cell>
          <cell r="AI53531">
            <v>0</v>
          </cell>
          <cell r="AJ53531">
            <v>0</v>
          </cell>
          <cell r="AK53531">
            <v>0</v>
          </cell>
          <cell r="AL53531">
            <v>0</v>
          </cell>
          <cell r="AM53531">
            <v>0</v>
          </cell>
          <cell r="AN53531">
            <v>1</v>
          </cell>
          <cell r="AO53531" t="b">
            <v>0</v>
          </cell>
          <cell r="AP53531" t="b">
            <v>0</v>
          </cell>
          <cell r="AQ53531" t="b">
            <v>0</v>
          </cell>
          <cell r="AR53531" t="b">
            <v>0</v>
          </cell>
          <cell r="AS53531" t="b">
            <v>0</v>
          </cell>
          <cell r="AT53531" t="b">
            <v>0</v>
          </cell>
          <cell r="AU53531" t="b">
            <v>0</v>
          </cell>
          <cell r="AV53531" t="b">
            <v>0</v>
          </cell>
          <cell r="AW53531" t="b">
            <v>0</v>
          </cell>
        </row>
        <row r="53532">
          <cell r="S53532" t="str">
            <v>DARLEY PARK</v>
          </cell>
          <cell r="AF53532">
            <v>0</v>
          </cell>
          <cell r="AG53532">
            <v>0</v>
          </cell>
          <cell r="AH53532">
            <v>0</v>
          </cell>
          <cell r="AI53532">
            <v>0</v>
          </cell>
          <cell r="AJ53532">
            <v>0</v>
          </cell>
          <cell r="AK53532">
            <v>0</v>
          </cell>
          <cell r="AL53532">
            <v>0</v>
          </cell>
          <cell r="AM53532">
            <v>1</v>
          </cell>
          <cell r="AN53532">
            <v>1</v>
          </cell>
          <cell r="AO53532" t="b">
            <v>0</v>
          </cell>
          <cell r="AP53532" t="b">
            <v>0</v>
          </cell>
          <cell r="AQ53532" t="b">
            <v>0</v>
          </cell>
          <cell r="AR53532" t="b">
            <v>0</v>
          </cell>
          <cell r="AS53532" t="b">
            <v>0</v>
          </cell>
          <cell r="AT53532" t="b">
            <v>0</v>
          </cell>
          <cell r="AU53532" t="b">
            <v>0</v>
          </cell>
          <cell r="AV53532" t="b">
            <v>0</v>
          </cell>
          <cell r="AW53532" t="b">
            <v>0</v>
          </cell>
        </row>
        <row r="53533">
          <cell r="S53533" t="str">
            <v>CHINQUAPIN PARK-BELVEDERE</v>
          </cell>
          <cell r="AF53533">
            <v>0</v>
          </cell>
          <cell r="AG53533">
            <v>0</v>
          </cell>
          <cell r="AH53533">
            <v>0</v>
          </cell>
          <cell r="AI53533">
            <v>0</v>
          </cell>
          <cell r="AJ53533">
            <v>0</v>
          </cell>
          <cell r="AK53533">
            <v>0</v>
          </cell>
          <cell r="AL53533">
            <v>1</v>
          </cell>
          <cell r="AM53533">
            <v>1</v>
          </cell>
          <cell r="AN53533">
            <v>1</v>
          </cell>
          <cell r="AO53533" t="b">
            <v>0</v>
          </cell>
          <cell r="AP53533" t="b">
            <v>0</v>
          </cell>
          <cell r="AQ53533" t="b">
            <v>0</v>
          </cell>
          <cell r="AR53533" t="b">
            <v>0</v>
          </cell>
          <cell r="AS53533" t="b">
            <v>0</v>
          </cell>
          <cell r="AT53533" t="b">
            <v>0</v>
          </cell>
          <cell r="AU53533" t="b">
            <v>0</v>
          </cell>
          <cell r="AV53533" t="b">
            <v>0</v>
          </cell>
          <cell r="AW53533" t="b">
            <v>0</v>
          </cell>
        </row>
        <row r="53534">
          <cell r="S53534" t="str">
            <v>BOOTH-BOYD</v>
          </cell>
          <cell r="AF53534">
            <v>0</v>
          </cell>
          <cell r="AG53534">
            <v>0</v>
          </cell>
          <cell r="AH53534">
            <v>0</v>
          </cell>
          <cell r="AI53534">
            <v>0</v>
          </cell>
          <cell r="AJ53534">
            <v>0</v>
          </cell>
          <cell r="AK53534">
            <v>1</v>
          </cell>
          <cell r="AL53534">
            <v>1</v>
          </cell>
          <cell r="AM53534">
            <v>1</v>
          </cell>
          <cell r="AN53534">
            <v>1</v>
          </cell>
          <cell r="AO53534" t="b">
            <v>0</v>
          </cell>
          <cell r="AP53534" t="b">
            <v>0</v>
          </cell>
          <cell r="AQ53534" t="b">
            <v>0</v>
          </cell>
          <cell r="AR53534" t="b">
            <v>0</v>
          </cell>
          <cell r="AS53534" t="b">
            <v>0</v>
          </cell>
          <cell r="AT53534" t="b">
            <v>0</v>
          </cell>
          <cell r="AU53534" t="b">
            <v>0</v>
          </cell>
          <cell r="AV53534" t="b">
            <v>0</v>
          </cell>
          <cell r="AW53534" t="b">
            <v>0</v>
          </cell>
        </row>
        <row r="53535">
          <cell r="S53535" t="str">
            <v>OLIVER</v>
          </cell>
          <cell r="AF53535">
            <v>0</v>
          </cell>
          <cell r="AG53535">
            <v>0</v>
          </cell>
          <cell r="AH53535">
            <v>0</v>
          </cell>
          <cell r="AI53535">
            <v>1</v>
          </cell>
          <cell r="AJ53535">
            <v>1</v>
          </cell>
          <cell r="AK53535">
            <v>1</v>
          </cell>
          <cell r="AL53535">
            <v>1</v>
          </cell>
          <cell r="AM53535">
            <v>1</v>
          </cell>
          <cell r="AN53535">
            <v>1</v>
          </cell>
          <cell r="AO53535" t="b">
            <v>0</v>
          </cell>
          <cell r="AP53535" t="b">
            <v>0</v>
          </cell>
          <cell r="AQ53535" t="b">
            <v>0</v>
          </cell>
          <cell r="AR53535" t="b">
            <v>0</v>
          </cell>
          <cell r="AS53535" t="b">
            <v>0</v>
          </cell>
          <cell r="AT53535" t="b">
            <v>0</v>
          </cell>
          <cell r="AU53535" t="b">
            <v>0</v>
          </cell>
          <cell r="AV53535" t="b">
            <v>0</v>
          </cell>
          <cell r="AW53535" t="b">
            <v>0</v>
          </cell>
        </row>
        <row r="53536">
          <cell r="S53536" t="str">
            <v>JOHNSTON SQUARE</v>
          </cell>
          <cell r="AF53536">
            <v>1</v>
          </cell>
          <cell r="AG53536">
            <v>1</v>
          </cell>
          <cell r="AH53536">
            <v>1</v>
          </cell>
          <cell r="AI53536">
            <v>1</v>
          </cell>
          <cell r="AJ53536">
            <v>1</v>
          </cell>
          <cell r="AK53536">
            <v>1</v>
          </cell>
          <cell r="AL53536">
            <v>1</v>
          </cell>
          <cell r="AM53536">
            <v>1</v>
          </cell>
          <cell r="AN53536">
            <v>1</v>
          </cell>
          <cell r="AO53536" t="b">
            <v>0</v>
          </cell>
          <cell r="AP53536" t="b">
            <v>0</v>
          </cell>
          <cell r="AQ53536" t="b">
            <v>0</v>
          </cell>
          <cell r="AR53536" t="b">
            <v>0</v>
          </cell>
          <cell r="AS53536" t="b">
            <v>0</v>
          </cell>
          <cell r="AT53536" t="b">
            <v>0</v>
          </cell>
          <cell r="AU53536" t="b">
            <v>0</v>
          </cell>
          <cell r="AV53536" t="b">
            <v>0</v>
          </cell>
          <cell r="AW53536" t="b">
            <v>0</v>
          </cell>
        </row>
        <row r="53537">
          <cell r="S53537" t="str">
            <v>GWYNNS FALLS</v>
          </cell>
          <cell r="AF53537">
            <v>0</v>
          </cell>
          <cell r="AG53537">
            <v>0</v>
          </cell>
          <cell r="AH53537">
            <v>0</v>
          </cell>
          <cell r="AI53537">
            <v>0</v>
          </cell>
          <cell r="AJ53537">
            <v>0</v>
          </cell>
          <cell r="AK53537">
            <v>0</v>
          </cell>
          <cell r="AL53537">
            <v>0</v>
          </cell>
          <cell r="AM53537">
            <v>0</v>
          </cell>
          <cell r="AN53537">
            <v>1</v>
          </cell>
          <cell r="AO53537" t="b">
            <v>0</v>
          </cell>
          <cell r="AP53537" t="b">
            <v>0</v>
          </cell>
          <cell r="AQ53537" t="b">
            <v>0</v>
          </cell>
          <cell r="AR53537" t="b">
            <v>0</v>
          </cell>
          <cell r="AS53537" t="b">
            <v>0</v>
          </cell>
          <cell r="AT53537" t="b">
            <v>0</v>
          </cell>
          <cell r="AU53537" t="b">
            <v>0</v>
          </cell>
          <cell r="AV53537" t="b">
            <v>0</v>
          </cell>
          <cell r="AW53537" t="b">
            <v>0</v>
          </cell>
        </row>
        <row r="53538">
          <cell r="S53538" t="str">
            <v>PENROSE/FAYETTE STREET OUTREAC</v>
          </cell>
          <cell r="AF53538">
            <v>0</v>
          </cell>
          <cell r="AG53538">
            <v>0</v>
          </cell>
          <cell r="AH53538">
            <v>0</v>
          </cell>
          <cell r="AI53538">
            <v>0</v>
          </cell>
          <cell r="AJ53538">
            <v>0</v>
          </cell>
          <cell r="AK53538">
            <v>0</v>
          </cell>
          <cell r="AL53538">
            <v>0</v>
          </cell>
          <cell r="AM53538">
            <v>1</v>
          </cell>
          <cell r="AN53538">
            <v>1</v>
          </cell>
          <cell r="AO53538" t="b">
            <v>0</v>
          </cell>
          <cell r="AP53538" t="b">
            <v>0</v>
          </cell>
          <cell r="AQ53538" t="b">
            <v>0</v>
          </cell>
          <cell r="AR53538" t="b">
            <v>0</v>
          </cell>
          <cell r="AS53538" t="b">
            <v>0</v>
          </cell>
          <cell r="AT53538" t="b">
            <v>0</v>
          </cell>
          <cell r="AU53538" t="b">
            <v>0</v>
          </cell>
          <cell r="AV53538" t="b">
            <v>0</v>
          </cell>
          <cell r="AW53538" t="b">
            <v>0</v>
          </cell>
        </row>
        <row r="53539">
          <cell r="S53539" t="str">
            <v>WALBROOK</v>
          </cell>
          <cell r="AF53539">
            <v>0</v>
          </cell>
          <cell r="AG53539">
            <v>0</v>
          </cell>
          <cell r="AH53539">
            <v>0</v>
          </cell>
          <cell r="AI53539">
            <v>1</v>
          </cell>
          <cell r="AJ53539">
            <v>1</v>
          </cell>
          <cell r="AK53539">
            <v>1</v>
          </cell>
          <cell r="AL53539">
            <v>1</v>
          </cell>
          <cell r="AM53539">
            <v>1</v>
          </cell>
          <cell r="AN53539">
            <v>1</v>
          </cell>
          <cell r="AO53539" t="b">
            <v>0</v>
          </cell>
          <cell r="AP53539" t="b">
            <v>0</v>
          </cell>
          <cell r="AQ53539" t="b">
            <v>0</v>
          </cell>
          <cell r="AR53539" t="b">
            <v>0</v>
          </cell>
          <cell r="AS53539" t="b">
            <v>0</v>
          </cell>
          <cell r="AT53539" t="b">
            <v>0</v>
          </cell>
          <cell r="AU53539" t="b">
            <v>0</v>
          </cell>
          <cell r="AV53539" t="b">
            <v>0</v>
          </cell>
          <cell r="AW53539" t="b">
            <v>0</v>
          </cell>
        </row>
        <row r="53540">
          <cell r="S53540" t="str">
            <v>BARCLAY</v>
          </cell>
          <cell r="AF53540">
            <v>0</v>
          </cell>
          <cell r="AG53540">
            <v>0</v>
          </cell>
          <cell r="AH53540">
            <v>0</v>
          </cell>
          <cell r="AI53540">
            <v>1</v>
          </cell>
          <cell r="AJ53540">
            <v>1</v>
          </cell>
          <cell r="AK53540">
            <v>1</v>
          </cell>
          <cell r="AL53540">
            <v>1</v>
          </cell>
          <cell r="AM53540">
            <v>1</v>
          </cell>
          <cell r="AN53540">
            <v>1</v>
          </cell>
          <cell r="AO53540" t="b">
            <v>0</v>
          </cell>
          <cell r="AP53540" t="b">
            <v>0</v>
          </cell>
          <cell r="AQ53540" t="b">
            <v>0</v>
          </cell>
          <cell r="AR53540" t="b">
            <v>0</v>
          </cell>
          <cell r="AS53540" t="b">
            <v>0</v>
          </cell>
          <cell r="AT53540" t="b">
            <v>0</v>
          </cell>
          <cell r="AU53540" t="b">
            <v>0</v>
          </cell>
          <cell r="AV53540" t="b">
            <v>0</v>
          </cell>
          <cell r="AW53540" t="b">
            <v>0</v>
          </cell>
        </row>
        <row r="53541">
          <cell r="S53541" t="str">
            <v>COLDSTREAM HOMESTEAD MONTEBELL</v>
          </cell>
          <cell r="AF53541">
            <v>0</v>
          </cell>
          <cell r="AG53541">
            <v>0</v>
          </cell>
          <cell r="AH53541">
            <v>0</v>
          </cell>
          <cell r="AI53541">
            <v>0</v>
          </cell>
          <cell r="AJ53541">
            <v>0</v>
          </cell>
          <cell r="AK53541">
            <v>0</v>
          </cell>
          <cell r="AL53541">
            <v>0</v>
          </cell>
          <cell r="AM53541">
            <v>0</v>
          </cell>
          <cell r="AN53541">
            <v>0</v>
          </cell>
          <cell r="AO53541" t="b">
            <v>0</v>
          </cell>
          <cell r="AP53541" t="b">
            <v>0</v>
          </cell>
          <cell r="AQ53541" t="b">
            <v>0</v>
          </cell>
          <cell r="AR53541" t="b">
            <v>0</v>
          </cell>
          <cell r="AS53541" t="b">
            <v>0</v>
          </cell>
          <cell r="AT53541" t="b">
            <v>0</v>
          </cell>
          <cell r="AU53541" t="b">
            <v>0</v>
          </cell>
          <cell r="AV53541" t="b">
            <v>0</v>
          </cell>
          <cell r="AW53541" t="b">
            <v>0</v>
          </cell>
        </row>
        <row r="53542">
          <cell r="S53542" t="str">
            <v>COLDSTREAM HOMESTEAD MONTEBELL</v>
          </cell>
          <cell r="AF53542">
            <v>0</v>
          </cell>
          <cell r="AG53542">
            <v>0</v>
          </cell>
          <cell r="AH53542">
            <v>0</v>
          </cell>
          <cell r="AI53542">
            <v>0</v>
          </cell>
          <cell r="AJ53542">
            <v>0</v>
          </cell>
          <cell r="AK53542">
            <v>0</v>
          </cell>
          <cell r="AL53542">
            <v>0</v>
          </cell>
          <cell r="AM53542">
            <v>1</v>
          </cell>
          <cell r="AN53542">
            <v>1</v>
          </cell>
          <cell r="AO53542" t="b">
            <v>0</v>
          </cell>
          <cell r="AP53542" t="b">
            <v>0</v>
          </cell>
          <cell r="AQ53542" t="b">
            <v>0</v>
          </cell>
          <cell r="AR53542" t="b">
            <v>0</v>
          </cell>
          <cell r="AS53542" t="b">
            <v>0</v>
          </cell>
          <cell r="AT53542" t="b">
            <v>0</v>
          </cell>
          <cell r="AU53542" t="b">
            <v>0</v>
          </cell>
          <cell r="AV53542" t="b">
            <v>0</v>
          </cell>
          <cell r="AW53542" t="b">
            <v>0</v>
          </cell>
        </row>
        <row r="53543">
          <cell r="S53543" t="str">
            <v>COLDSTREAM HOMESTEAD MONTEBELL</v>
          </cell>
          <cell r="AF53543">
            <v>0</v>
          </cell>
          <cell r="AG53543">
            <v>0</v>
          </cell>
          <cell r="AH53543">
            <v>0</v>
          </cell>
          <cell r="AI53543">
            <v>0</v>
          </cell>
          <cell r="AJ53543">
            <v>0</v>
          </cell>
          <cell r="AK53543">
            <v>1</v>
          </cell>
          <cell r="AL53543">
            <v>1</v>
          </cell>
          <cell r="AM53543">
            <v>1</v>
          </cell>
          <cell r="AN53543">
            <v>1</v>
          </cell>
          <cell r="AO53543" t="b">
            <v>0</v>
          </cell>
          <cell r="AP53543" t="b">
            <v>0</v>
          </cell>
          <cell r="AQ53543" t="b">
            <v>0</v>
          </cell>
          <cell r="AR53543" t="b">
            <v>0</v>
          </cell>
          <cell r="AS53543" t="b">
            <v>0</v>
          </cell>
          <cell r="AT53543" t="b">
            <v>0</v>
          </cell>
          <cell r="AU53543" t="b">
            <v>0</v>
          </cell>
          <cell r="AV53543" t="b">
            <v>0</v>
          </cell>
          <cell r="AW53543" t="b">
            <v>0</v>
          </cell>
        </row>
        <row r="53544">
          <cell r="S53544" t="str">
            <v>EAST BALTIMORE MIDWAY</v>
          </cell>
          <cell r="AF53544">
            <v>1</v>
          </cell>
          <cell r="AG53544">
            <v>1</v>
          </cell>
          <cell r="AH53544">
            <v>1</v>
          </cell>
          <cell r="AI53544">
            <v>1</v>
          </cell>
          <cell r="AJ53544">
            <v>1</v>
          </cell>
          <cell r="AK53544">
            <v>1</v>
          </cell>
          <cell r="AL53544">
            <v>1</v>
          </cell>
          <cell r="AM53544">
            <v>1</v>
          </cell>
          <cell r="AN53544">
            <v>1</v>
          </cell>
          <cell r="AO53544" t="b">
            <v>0</v>
          </cell>
          <cell r="AP53544" t="b">
            <v>0</v>
          </cell>
          <cell r="AQ53544" t="b">
            <v>0</v>
          </cell>
          <cell r="AR53544" t="b">
            <v>0</v>
          </cell>
          <cell r="AS53544" t="b">
            <v>0</v>
          </cell>
          <cell r="AT53544" t="b">
            <v>0</v>
          </cell>
          <cell r="AU53544" t="b">
            <v>0</v>
          </cell>
          <cell r="AV53544" t="b">
            <v>0</v>
          </cell>
          <cell r="AW53544" t="b">
            <v>0</v>
          </cell>
        </row>
        <row r="53545">
          <cell r="S53545" t="str">
            <v>COLDSTREAM HOMESTEAD MONTEBELL</v>
          </cell>
          <cell r="AF53545">
            <v>0</v>
          </cell>
          <cell r="AG53545">
            <v>1</v>
          </cell>
          <cell r="AH53545">
            <v>1</v>
          </cell>
          <cell r="AI53545">
            <v>1</v>
          </cell>
          <cell r="AJ53545">
            <v>1</v>
          </cell>
          <cell r="AK53545">
            <v>1</v>
          </cell>
          <cell r="AL53545">
            <v>1</v>
          </cell>
          <cell r="AM53545">
            <v>1</v>
          </cell>
          <cell r="AN53545">
            <v>1</v>
          </cell>
          <cell r="AO53545" t="b">
            <v>0</v>
          </cell>
          <cell r="AP53545" t="b">
            <v>0</v>
          </cell>
          <cell r="AQ53545" t="b">
            <v>0</v>
          </cell>
          <cell r="AR53545" t="b">
            <v>0</v>
          </cell>
          <cell r="AS53545" t="b">
            <v>0</v>
          </cell>
          <cell r="AT53545" t="b">
            <v>0</v>
          </cell>
          <cell r="AU53545" t="b">
            <v>0</v>
          </cell>
          <cell r="AV53545" t="b">
            <v>0</v>
          </cell>
          <cell r="AW53545" t="b">
            <v>0</v>
          </cell>
        </row>
        <row r="53546">
          <cell r="S53546" t="str">
            <v>COLDSTREAM HOMESTEAD MONTEBELL</v>
          </cell>
          <cell r="AF53546">
            <v>1</v>
          </cell>
          <cell r="AG53546">
            <v>1</v>
          </cell>
          <cell r="AH53546">
            <v>1</v>
          </cell>
          <cell r="AI53546">
            <v>1</v>
          </cell>
          <cell r="AJ53546">
            <v>1</v>
          </cell>
          <cell r="AK53546">
            <v>1</v>
          </cell>
          <cell r="AL53546">
            <v>1</v>
          </cell>
          <cell r="AM53546">
            <v>1</v>
          </cell>
          <cell r="AN53546">
            <v>1</v>
          </cell>
          <cell r="AO53546" t="b">
            <v>0</v>
          </cell>
          <cell r="AP53546" t="b">
            <v>0</v>
          </cell>
          <cell r="AQ53546" t="b">
            <v>0</v>
          </cell>
          <cell r="AR53546" t="b">
            <v>0</v>
          </cell>
          <cell r="AS53546" t="b">
            <v>0</v>
          </cell>
          <cell r="AT53546" t="b">
            <v>0</v>
          </cell>
          <cell r="AU53546" t="b">
            <v>0</v>
          </cell>
          <cell r="AV53546" t="b">
            <v>0</v>
          </cell>
          <cell r="AW53546" t="b">
            <v>0</v>
          </cell>
        </row>
        <row r="53547">
          <cell r="S53547" t="str">
            <v>COLDSTREAM HOMESTEAD MONTEBELL</v>
          </cell>
          <cell r="AF53547">
            <v>1</v>
          </cell>
          <cell r="AG53547">
            <v>1</v>
          </cell>
          <cell r="AH53547">
            <v>1</v>
          </cell>
          <cell r="AI53547">
            <v>1</v>
          </cell>
          <cell r="AJ53547">
            <v>1</v>
          </cell>
          <cell r="AK53547">
            <v>1</v>
          </cell>
          <cell r="AL53547">
            <v>1</v>
          </cell>
          <cell r="AM53547">
            <v>1</v>
          </cell>
          <cell r="AN53547">
            <v>1</v>
          </cell>
          <cell r="AO53547" t="b">
            <v>0</v>
          </cell>
          <cell r="AP53547" t="b">
            <v>0</v>
          </cell>
          <cell r="AQ53547" t="b">
            <v>0</v>
          </cell>
          <cell r="AR53547" t="b">
            <v>0</v>
          </cell>
          <cell r="AS53547" t="b">
            <v>0</v>
          </cell>
          <cell r="AT53547" t="b">
            <v>0</v>
          </cell>
          <cell r="AU53547" t="b">
            <v>0</v>
          </cell>
          <cell r="AV53547" t="b">
            <v>0</v>
          </cell>
          <cell r="AW53547" t="b">
            <v>0</v>
          </cell>
        </row>
        <row r="53548">
          <cell r="S53548" t="str">
            <v>COLDSTREAM HOMESTEAD MONTEBELL</v>
          </cell>
          <cell r="AF53548">
            <v>1</v>
          </cell>
          <cell r="AG53548">
            <v>1</v>
          </cell>
          <cell r="AH53548">
            <v>1</v>
          </cell>
          <cell r="AI53548">
            <v>1</v>
          </cell>
          <cell r="AJ53548">
            <v>1</v>
          </cell>
          <cell r="AK53548">
            <v>1</v>
          </cell>
          <cell r="AL53548">
            <v>1</v>
          </cell>
          <cell r="AM53548">
            <v>1</v>
          </cell>
          <cell r="AN53548">
            <v>1</v>
          </cell>
          <cell r="AO53548" t="b">
            <v>0</v>
          </cell>
          <cell r="AP53548" t="b">
            <v>0</v>
          </cell>
          <cell r="AQ53548" t="b">
            <v>0</v>
          </cell>
          <cell r="AR53548" t="b">
            <v>0</v>
          </cell>
          <cell r="AS53548" t="b">
            <v>0</v>
          </cell>
          <cell r="AT53548" t="b">
            <v>0</v>
          </cell>
          <cell r="AU53548" t="b">
            <v>0</v>
          </cell>
          <cell r="AV53548" t="b">
            <v>0</v>
          </cell>
          <cell r="AW53548" t="b">
            <v>0</v>
          </cell>
        </row>
        <row r="53549">
          <cell r="S53549" t="str">
            <v>CENTRAL PARK HEIGHTS</v>
          </cell>
          <cell r="AF53549">
            <v>0</v>
          </cell>
          <cell r="AG53549">
            <v>0</v>
          </cell>
          <cell r="AH53549">
            <v>0</v>
          </cell>
          <cell r="AI53549">
            <v>0</v>
          </cell>
          <cell r="AJ53549">
            <v>0</v>
          </cell>
          <cell r="AK53549">
            <v>0</v>
          </cell>
          <cell r="AL53549">
            <v>0</v>
          </cell>
          <cell r="AM53549">
            <v>1</v>
          </cell>
          <cell r="AN53549">
            <v>1</v>
          </cell>
          <cell r="AO53549" t="b">
            <v>0</v>
          </cell>
          <cell r="AP53549" t="b">
            <v>0</v>
          </cell>
          <cell r="AQ53549" t="b">
            <v>0</v>
          </cell>
          <cell r="AR53549" t="b">
            <v>0</v>
          </cell>
          <cell r="AS53549" t="b">
            <v>0</v>
          </cell>
          <cell r="AT53549" t="b">
            <v>0</v>
          </cell>
          <cell r="AU53549" t="b">
            <v>0</v>
          </cell>
          <cell r="AV53549" t="b">
            <v>0</v>
          </cell>
          <cell r="AW53549" t="b">
            <v>0</v>
          </cell>
        </row>
        <row r="53550">
          <cell r="S53550" t="str">
            <v>CANTON</v>
          </cell>
          <cell r="AF53550">
            <v>0</v>
          </cell>
          <cell r="AG53550">
            <v>0</v>
          </cell>
          <cell r="AH53550">
            <v>0</v>
          </cell>
          <cell r="AI53550">
            <v>0</v>
          </cell>
          <cell r="AJ53550">
            <v>0</v>
          </cell>
          <cell r="AK53550">
            <v>0</v>
          </cell>
          <cell r="AL53550">
            <v>0</v>
          </cell>
          <cell r="AM53550">
            <v>0</v>
          </cell>
          <cell r="AN53550">
            <v>0</v>
          </cell>
          <cell r="AO53550" t="b">
            <v>0</v>
          </cell>
          <cell r="AP53550" t="b">
            <v>0</v>
          </cell>
          <cell r="AQ53550" t="b">
            <v>0</v>
          </cell>
          <cell r="AR53550" t="b">
            <v>0</v>
          </cell>
          <cell r="AS53550" t="b">
            <v>0</v>
          </cell>
          <cell r="AT53550" t="b">
            <v>0</v>
          </cell>
          <cell r="AU53550" t="b">
            <v>0</v>
          </cell>
          <cell r="AV53550" t="b">
            <v>0</v>
          </cell>
          <cell r="AW53550" t="b">
            <v>0</v>
          </cell>
        </row>
        <row r="53551">
          <cell r="S53551" t="str">
            <v>CANTON</v>
          </cell>
          <cell r="AF53551">
            <v>0</v>
          </cell>
          <cell r="AG53551">
            <v>0</v>
          </cell>
          <cell r="AH53551">
            <v>0</v>
          </cell>
          <cell r="AI53551">
            <v>0</v>
          </cell>
          <cell r="AJ53551">
            <v>0</v>
          </cell>
          <cell r="AK53551">
            <v>0</v>
          </cell>
          <cell r="AL53551">
            <v>0</v>
          </cell>
          <cell r="AM53551">
            <v>0</v>
          </cell>
          <cell r="AN53551">
            <v>0</v>
          </cell>
          <cell r="AO53551" t="b">
            <v>0</v>
          </cell>
          <cell r="AP53551" t="b">
            <v>0</v>
          </cell>
          <cell r="AQ53551" t="b">
            <v>0</v>
          </cell>
          <cell r="AR53551" t="b">
            <v>0</v>
          </cell>
          <cell r="AS53551" t="b">
            <v>0</v>
          </cell>
          <cell r="AT53551" t="b">
            <v>0</v>
          </cell>
          <cell r="AU53551" t="b">
            <v>0</v>
          </cell>
          <cell r="AV53551" t="b">
            <v>0</v>
          </cell>
          <cell r="AW53551" t="b">
            <v>0</v>
          </cell>
        </row>
        <row r="53552">
          <cell r="S53552" t="str">
            <v>BROOKLYN</v>
          </cell>
          <cell r="AF53552">
            <v>0</v>
          </cell>
          <cell r="AG53552">
            <v>0</v>
          </cell>
          <cell r="AH53552">
            <v>0</v>
          </cell>
          <cell r="AI53552">
            <v>0</v>
          </cell>
          <cell r="AJ53552">
            <v>0</v>
          </cell>
          <cell r="AK53552">
            <v>0</v>
          </cell>
          <cell r="AL53552">
            <v>0</v>
          </cell>
          <cell r="AM53552">
            <v>0</v>
          </cell>
          <cell r="AN53552">
            <v>1</v>
          </cell>
          <cell r="AO53552" t="b">
            <v>0</v>
          </cell>
          <cell r="AP53552" t="b">
            <v>0</v>
          </cell>
          <cell r="AQ53552" t="b">
            <v>0</v>
          </cell>
          <cell r="AR53552" t="b">
            <v>0</v>
          </cell>
          <cell r="AS53552" t="b">
            <v>0</v>
          </cell>
          <cell r="AT53552" t="b">
            <v>0</v>
          </cell>
          <cell r="AU53552" t="b">
            <v>0</v>
          </cell>
          <cell r="AV53552" t="b">
            <v>0</v>
          </cell>
          <cell r="AW53552" t="b">
            <v>0</v>
          </cell>
        </row>
        <row r="53553">
          <cell r="S53553" t="str">
            <v>WESTPORT</v>
          </cell>
          <cell r="AF53553">
            <v>0</v>
          </cell>
          <cell r="AG53553">
            <v>0</v>
          </cell>
          <cell r="AH53553">
            <v>0</v>
          </cell>
          <cell r="AI53553">
            <v>0</v>
          </cell>
          <cell r="AJ53553">
            <v>0</v>
          </cell>
          <cell r="AK53553">
            <v>0</v>
          </cell>
          <cell r="AL53553">
            <v>0</v>
          </cell>
          <cell r="AM53553">
            <v>0</v>
          </cell>
          <cell r="AN53553">
            <v>0</v>
          </cell>
          <cell r="AO53553" t="b">
            <v>0</v>
          </cell>
          <cell r="AP53553" t="b">
            <v>0</v>
          </cell>
          <cell r="AQ53553" t="b">
            <v>0</v>
          </cell>
          <cell r="AR53553" t="b">
            <v>0</v>
          </cell>
          <cell r="AS53553" t="b">
            <v>0</v>
          </cell>
          <cell r="AT53553" t="b">
            <v>0</v>
          </cell>
          <cell r="AU53553" t="b">
            <v>0</v>
          </cell>
          <cell r="AV53553" t="b">
            <v>0</v>
          </cell>
          <cell r="AW53553" t="b">
            <v>0</v>
          </cell>
        </row>
        <row r="53554">
          <cell r="S53554" t="str">
            <v>CENTRAL FOREST PARK</v>
          </cell>
          <cell r="AF53554">
            <v>0</v>
          </cell>
          <cell r="AG53554">
            <v>0</v>
          </cell>
          <cell r="AH53554">
            <v>0</v>
          </cell>
          <cell r="AI53554">
            <v>0</v>
          </cell>
          <cell r="AJ53554">
            <v>0</v>
          </cell>
          <cell r="AK53554">
            <v>0</v>
          </cell>
          <cell r="AL53554">
            <v>0</v>
          </cell>
          <cell r="AM53554">
            <v>0</v>
          </cell>
          <cell r="AN53554">
            <v>1</v>
          </cell>
          <cell r="AO53554" t="b">
            <v>0</v>
          </cell>
          <cell r="AP53554" t="b">
            <v>0</v>
          </cell>
          <cell r="AQ53554" t="b">
            <v>0</v>
          </cell>
          <cell r="AR53554" t="b">
            <v>0</v>
          </cell>
          <cell r="AS53554" t="b">
            <v>0</v>
          </cell>
          <cell r="AT53554" t="b">
            <v>0</v>
          </cell>
          <cell r="AU53554" t="b">
            <v>0</v>
          </cell>
          <cell r="AV53554" t="b">
            <v>0</v>
          </cell>
          <cell r="AW53554" t="b">
            <v>0</v>
          </cell>
        </row>
        <row r="53555">
          <cell r="S53555" t="str">
            <v>CARROLL-SOUTH HILTON</v>
          </cell>
          <cell r="AF53555">
            <v>0</v>
          </cell>
          <cell r="AG53555">
            <v>0</v>
          </cell>
          <cell r="AH53555">
            <v>0</v>
          </cell>
          <cell r="AI53555">
            <v>0</v>
          </cell>
          <cell r="AJ53555">
            <v>1</v>
          </cell>
          <cell r="AK53555">
            <v>1</v>
          </cell>
          <cell r="AL53555">
            <v>1</v>
          </cell>
          <cell r="AM53555">
            <v>1</v>
          </cell>
          <cell r="AN53555">
            <v>1</v>
          </cell>
          <cell r="AO53555" t="b">
            <v>0</v>
          </cell>
          <cell r="AP53555" t="b">
            <v>0</v>
          </cell>
          <cell r="AQ53555" t="b">
            <v>0</v>
          </cell>
          <cell r="AR53555" t="b">
            <v>0</v>
          </cell>
          <cell r="AS53555" t="b">
            <v>0</v>
          </cell>
          <cell r="AT53555" t="b">
            <v>0</v>
          </cell>
          <cell r="AU53555" t="b">
            <v>0</v>
          </cell>
          <cell r="AV53555" t="b">
            <v>0</v>
          </cell>
          <cell r="AW53555" t="b">
            <v>0</v>
          </cell>
        </row>
        <row r="53556">
          <cell r="S53556" t="str">
            <v>SAINT JOSEPHS</v>
          </cell>
          <cell r="AF53556">
            <v>0</v>
          </cell>
          <cell r="AG53556">
            <v>0</v>
          </cell>
          <cell r="AH53556">
            <v>0</v>
          </cell>
          <cell r="AI53556">
            <v>0</v>
          </cell>
          <cell r="AJ53556">
            <v>1</v>
          </cell>
          <cell r="AK53556">
            <v>1</v>
          </cell>
          <cell r="AL53556">
            <v>1</v>
          </cell>
          <cell r="AM53556">
            <v>1</v>
          </cell>
          <cell r="AN53556">
            <v>1</v>
          </cell>
          <cell r="AO53556" t="b">
            <v>0</v>
          </cell>
          <cell r="AP53556" t="b">
            <v>0</v>
          </cell>
          <cell r="AQ53556" t="b">
            <v>0</v>
          </cell>
          <cell r="AR53556" t="b">
            <v>0</v>
          </cell>
          <cell r="AS53556" t="b">
            <v>0</v>
          </cell>
          <cell r="AT53556" t="b">
            <v>0</v>
          </cell>
          <cell r="AU53556" t="b">
            <v>0</v>
          </cell>
          <cell r="AV53556" t="b">
            <v>0</v>
          </cell>
          <cell r="AW53556" t="b">
            <v>0</v>
          </cell>
        </row>
        <row r="53557">
          <cell r="S53557" t="str">
            <v>IRVINGTON</v>
          </cell>
          <cell r="AF53557">
            <v>0</v>
          </cell>
          <cell r="AG53557">
            <v>0</v>
          </cell>
          <cell r="AH53557">
            <v>0</v>
          </cell>
          <cell r="AI53557">
            <v>0</v>
          </cell>
          <cell r="AJ53557">
            <v>0</v>
          </cell>
          <cell r="AK53557">
            <v>0</v>
          </cell>
          <cell r="AL53557">
            <v>0</v>
          </cell>
          <cell r="AM53557">
            <v>1</v>
          </cell>
          <cell r="AN53557">
            <v>1</v>
          </cell>
          <cell r="AO53557" t="b">
            <v>0</v>
          </cell>
          <cell r="AP53557" t="b">
            <v>0</v>
          </cell>
          <cell r="AQ53557" t="b">
            <v>0</v>
          </cell>
          <cell r="AR53557" t="b">
            <v>0</v>
          </cell>
          <cell r="AS53557" t="b">
            <v>0</v>
          </cell>
          <cell r="AT53557" t="b">
            <v>0</v>
          </cell>
          <cell r="AU53557" t="b">
            <v>0</v>
          </cell>
          <cell r="AV53557" t="b">
            <v>0</v>
          </cell>
          <cell r="AW53557" t="b">
            <v>0</v>
          </cell>
        </row>
        <row r="53558">
          <cell r="S53558" t="str">
            <v>PEN LUCY</v>
          </cell>
          <cell r="AF53558">
            <v>0</v>
          </cell>
          <cell r="AG53558">
            <v>0</v>
          </cell>
          <cell r="AH53558">
            <v>0</v>
          </cell>
          <cell r="AI53558">
            <v>0</v>
          </cell>
          <cell r="AJ53558">
            <v>0</v>
          </cell>
          <cell r="AK53558">
            <v>0</v>
          </cell>
          <cell r="AL53558">
            <v>0</v>
          </cell>
          <cell r="AM53558">
            <v>0</v>
          </cell>
          <cell r="AN53558">
            <v>1</v>
          </cell>
          <cell r="AO53558" t="b">
            <v>0</v>
          </cell>
          <cell r="AP53558" t="b">
            <v>0</v>
          </cell>
          <cell r="AQ53558" t="b">
            <v>0</v>
          </cell>
          <cell r="AR53558" t="b">
            <v>0</v>
          </cell>
          <cell r="AS53558" t="b">
            <v>0</v>
          </cell>
          <cell r="AT53558" t="b">
            <v>0</v>
          </cell>
          <cell r="AU53558" t="b">
            <v>0</v>
          </cell>
          <cell r="AV53558" t="b">
            <v>0</v>
          </cell>
          <cell r="AW53558" t="b">
            <v>0</v>
          </cell>
        </row>
        <row r="53559">
          <cell r="S53559" t="str">
            <v>FOUR BY FOUR</v>
          </cell>
          <cell r="AF53559">
            <v>0</v>
          </cell>
          <cell r="AG53559">
            <v>0</v>
          </cell>
          <cell r="AH53559">
            <v>0</v>
          </cell>
          <cell r="AI53559">
            <v>0</v>
          </cell>
          <cell r="AJ53559">
            <v>0</v>
          </cell>
          <cell r="AK53559">
            <v>0</v>
          </cell>
          <cell r="AL53559">
            <v>0</v>
          </cell>
          <cell r="AM53559">
            <v>0</v>
          </cell>
          <cell r="AN53559">
            <v>0</v>
          </cell>
          <cell r="AO53559" t="b">
            <v>0</v>
          </cell>
          <cell r="AP53559" t="b">
            <v>0</v>
          </cell>
          <cell r="AQ53559" t="b">
            <v>0</v>
          </cell>
          <cell r="AR53559" t="b">
            <v>0</v>
          </cell>
          <cell r="AS53559" t="b">
            <v>0</v>
          </cell>
          <cell r="AT53559" t="b">
            <v>0</v>
          </cell>
          <cell r="AU53559" t="b">
            <v>0</v>
          </cell>
          <cell r="AV53559" t="b">
            <v>0</v>
          </cell>
          <cell r="AW53559" t="b">
            <v>0</v>
          </cell>
        </row>
        <row r="53560">
          <cell r="S53560" t="str">
            <v>BELAIR-EDISON</v>
          </cell>
          <cell r="AF53560">
            <v>0</v>
          </cell>
          <cell r="AG53560">
            <v>0</v>
          </cell>
          <cell r="AH53560">
            <v>0</v>
          </cell>
          <cell r="AI53560">
            <v>0</v>
          </cell>
          <cell r="AJ53560">
            <v>0</v>
          </cell>
          <cell r="AK53560">
            <v>0</v>
          </cell>
          <cell r="AL53560">
            <v>0</v>
          </cell>
          <cell r="AM53560">
            <v>0</v>
          </cell>
          <cell r="AN53560">
            <v>0</v>
          </cell>
          <cell r="AO53560" t="b">
            <v>0</v>
          </cell>
          <cell r="AP53560" t="b">
            <v>0</v>
          </cell>
          <cell r="AQ53560" t="b">
            <v>0</v>
          </cell>
          <cell r="AR53560" t="b">
            <v>0</v>
          </cell>
          <cell r="AS53560" t="b">
            <v>0</v>
          </cell>
          <cell r="AT53560" t="b">
            <v>0</v>
          </cell>
          <cell r="AU53560" t="b">
            <v>0</v>
          </cell>
          <cell r="AV53560" t="b">
            <v>0</v>
          </cell>
          <cell r="AW53560" t="b">
            <v>0</v>
          </cell>
        </row>
        <row r="53561">
          <cell r="S53561" t="str">
            <v>MIDTOWN-EDMONDSON</v>
          </cell>
          <cell r="AF53561">
            <v>0</v>
          </cell>
          <cell r="AG53561">
            <v>1</v>
          </cell>
          <cell r="AH53561">
            <v>1</v>
          </cell>
          <cell r="AI53561">
            <v>1</v>
          </cell>
          <cell r="AJ53561">
            <v>1</v>
          </cell>
          <cell r="AK53561">
            <v>1</v>
          </cell>
          <cell r="AL53561">
            <v>1</v>
          </cell>
          <cell r="AM53561">
            <v>1</v>
          </cell>
          <cell r="AN53561">
            <v>1</v>
          </cell>
          <cell r="AO53561" t="b">
            <v>0</v>
          </cell>
          <cell r="AP53561" t="b">
            <v>0</v>
          </cell>
          <cell r="AQ53561" t="b">
            <v>0</v>
          </cell>
          <cell r="AR53561" t="b">
            <v>0</v>
          </cell>
          <cell r="AS53561" t="b">
            <v>0</v>
          </cell>
          <cell r="AT53561" t="b">
            <v>0</v>
          </cell>
          <cell r="AU53561" t="b">
            <v>0</v>
          </cell>
          <cell r="AV53561" t="b">
            <v>0</v>
          </cell>
          <cell r="AW53561" t="b">
            <v>0</v>
          </cell>
        </row>
        <row r="53562">
          <cell r="S53562" t="str">
            <v>MIDDLE EAST</v>
          </cell>
          <cell r="AF53562">
            <v>0</v>
          </cell>
          <cell r="AG53562">
            <v>0</v>
          </cell>
          <cell r="AH53562">
            <v>0</v>
          </cell>
          <cell r="AI53562">
            <v>0</v>
          </cell>
          <cell r="AJ53562">
            <v>0</v>
          </cell>
          <cell r="AK53562">
            <v>0</v>
          </cell>
          <cell r="AL53562">
            <v>0</v>
          </cell>
          <cell r="AM53562">
            <v>0</v>
          </cell>
          <cell r="AN53562">
            <v>0</v>
          </cell>
          <cell r="AO53562" t="b">
            <v>0</v>
          </cell>
          <cell r="AP53562" t="b">
            <v>0</v>
          </cell>
          <cell r="AQ53562" t="b">
            <v>0</v>
          </cell>
          <cell r="AR53562" t="b">
            <v>0</v>
          </cell>
          <cell r="AS53562" t="b">
            <v>0</v>
          </cell>
          <cell r="AT53562" t="b">
            <v>0</v>
          </cell>
          <cell r="AU53562" t="b">
            <v>0</v>
          </cell>
          <cell r="AV53562" t="b">
            <v>0</v>
          </cell>
          <cell r="AW53562" t="b">
            <v>0</v>
          </cell>
        </row>
        <row r="53563">
          <cell r="S53563" t="str">
            <v>MILTON-MONTFORD</v>
          </cell>
          <cell r="AF53563">
            <v>0</v>
          </cell>
          <cell r="AG53563">
            <v>0</v>
          </cell>
          <cell r="AH53563">
            <v>0</v>
          </cell>
          <cell r="AI53563">
            <v>0</v>
          </cell>
          <cell r="AJ53563">
            <v>0</v>
          </cell>
          <cell r="AK53563">
            <v>0</v>
          </cell>
          <cell r="AL53563">
            <v>0</v>
          </cell>
          <cell r="AM53563">
            <v>1</v>
          </cell>
          <cell r="AN53563">
            <v>1</v>
          </cell>
          <cell r="AO53563" t="b">
            <v>0</v>
          </cell>
          <cell r="AP53563" t="b">
            <v>0</v>
          </cell>
          <cell r="AQ53563" t="b">
            <v>0</v>
          </cell>
          <cell r="AR53563" t="b">
            <v>0</v>
          </cell>
          <cell r="AS53563" t="b">
            <v>0</v>
          </cell>
          <cell r="AT53563" t="b">
            <v>0</v>
          </cell>
          <cell r="AU53563" t="b">
            <v>0</v>
          </cell>
          <cell r="AV53563" t="b">
            <v>0</v>
          </cell>
          <cell r="AW53563" t="b">
            <v>0</v>
          </cell>
        </row>
        <row r="53564">
          <cell r="S53564" t="str">
            <v>CENTRAL PARK HEIGHTS</v>
          </cell>
          <cell r="AF53564">
            <v>0</v>
          </cell>
          <cell r="AG53564">
            <v>0</v>
          </cell>
          <cell r="AH53564">
            <v>0</v>
          </cell>
          <cell r="AI53564">
            <v>0</v>
          </cell>
          <cell r="AJ53564">
            <v>0</v>
          </cell>
          <cell r="AK53564">
            <v>1</v>
          </cell>
          <cell r="AL53564">
            <v>1</v>
          </cell>
          <cell r="AM53564">
            <v>1</v>
          </cell>
          <cell r="AN53564">
            <v>1</v>
          </cell>
          <cell r="AO53564" t="b">
            <v>0</v>
          </cell>
          <cell r="AP53564" t="b">
            <v>0</v>
          </cell>
          <cell r="AQ53564" t="b">
            <v>0</v>
          </cell>
          <cell r="AR53564" t="b">
            <v>0</v>
          </cell>
          <cell r="AS53564" t="b">
            <v>0</v>
          </cell>
          <cell r="AT53564" t="b">
            <v>0</v>
          </cell>
          <cell r="AU53564" t="b">
            <v>0</v>
          </cell>
          <cell r="AV53564" t="b">
            <v>0</v>
          </cell>
          <cell r="AW53564" t="b">
            <v>0</v>
          </cell>
        </row>
        <row r="53565">
          <cell r="S53565" t="str">
            <v>GREENSPRING</v>
          </cell>
          <cell r="AF53565">
            <v>1</v>
          </cell>
          <cell r="AG53565">
            <v>1</v>
          </cell>
          <cell r="AH53565">
            <v>1</v>
          </cell>
          <cell r="AI53565">
            <v>1</v>
          </cell>
          <cell r="AJ53565">
            <v>1</v>
          </cell>
          <cell r="AK53565">
            <v>1</v>
          </cell>
          <cell r="AL53565">
            <v>1</v>
          </cell>
          <cell r="AM53565">
            <v>1</v>
          </cell>
          <cell r="AN53565">
            <v>1</v>
          </cell>
          <cell r="AO53565" t="b">
            <v>0</v>
          </cell>
          <cell r="AP53565" t="b">
            <v>0</v>
          </cell>
          <cell r="AQ53565" t="b">
            <v>0</v>
          </cell>
          <cell r="AR53565" t="b">
            <v>0</v>
          </cell>
          <cell r="AS53565" t="b">
            <v>0</v>
          </cell>
          <cell r="AT53565" t="b">
            <v>0</v>
          </cell>
          <cell r="AU53565" t="b">
            <v>0</v>
          </cell>
          <cell r="AV53565" t="b">
            <v>0</v>
          </cell>
          <cell r="AW53565" t="b">
            <v>0</v>
          </cell>
        </row>
        <row r="53566">
          <cell r="S53566" t="str">
            <v>FELLS POINT</v>
          </cell>
          <cell r="AF53566">
            <v>0</v>
          </cell>
          <cell r="AG53566">
            <v>0</v>
          </cell>
          <cell r="AH53566">
            <v>0</v>
          </cell>
          <cell r="AI53566">
            <v>0</v>
          </cell>
          <cell r="AJ53566">
            <v>0</v>
          </cell>
          <cell r="AK53566">
            <v>0</v>
          </cell>
          <cell r="AL53566">
            <v>0</v>
          </cell>
          <cell r="AM53566">
            <v>1</v>
          </cell>
          <cell r="AN53566">
            <v>1</v>
          </cell>
          <cell r="AO53566" t="b">
            <v>0</v>
          </cell>
          <cell r="AP53566" t="b">
            <v>0</v>
          </cell>
          <cell r="AQ53566" t="b">
            <v>0</v>
          </cell>
          <cell r="AR53566" t="b">
            <v>0</v>
          </cell>
          <cell r="AS53566" t="b">
            <v>0</v>
          </cell>
          <cell r="AT53566" t="b">
            <v>0</v>
          </cell>
          <cell r="AU53566" t="b">
            <v>0</v>
          </cell>
          <cell r="AV53566" t="b">
            <v>0</v>
          </cell>
          <cell r="AW53566" t="b">
            <v>0</v>
          </cell>
        </row>
        <row r="53567">
          <cell r="S53567" t="str">
            <v>ALLENDALE</v>
          </cell>
          <cell r="AF53567">
            <v>0</v>
          </cell>
          <cell r="AG53567">
            <v>0</v>
          </cell>
          <cell r="AH53567">
            <v>0</v>
          </cell>
          <cell r="AI53567">
            <v>0</v>
          </cell>
          <cell r="AJ53567">
            <v>0</v>
          </cell>
          <cell r="AK53567">
            <v>0</v>
          </cell>
          <cell r="AL53567">
            <v>0</v>
          </cell>
          <cell r="AM53567">
            <v>0</v>
          </cell>
          <cell r="AN53567">
            <v>1</v>
          </cell>
          <cell r="AO53567" t="b">
            <v>0</v>
          </cell>
          <cell r="AP53567" t="b">
            <v>0</v>
          </cell>
          <cell r="AQ53567" t="b">
            <v>0</v>
          </cell>
          <cell r="AR53567" t="b">
            <v>0</v>
          </cell>
          <cell r="AS53567" t="b">
            <v>0</v>
          </cell>
          <cell r="AT53567" t="b">
            <v>0</v>
          </cell>
          <cell r="AU53567" t="b">
            <v>0</v>
          </cell>
          <cell r="AV53567" t="b">
            <v>0</v>
          </cell>
          <cell r="AW53567" t="b">
            <v>0</v>
          </cell>
        </row>
        <row r="53568">
          <cell r="S53568" t="str">
            <v>PEN LUCY</v>
          </cell>
          <cell r="AF53568">
            <v>0</v>
          </cell>
          <cell r="AG53568">
            <v>0</v>
          </cell>
          <cell r="AH53568">
            <v>0</v>
          </cell>
          <cell r="AI53568">
            <v>0</v>
          </cell>
          <cell r="AJ53568">
            <v>0</v>
          </cell>
          <cell r="AK53568">
            <v>0</v>
          </cell>
          <cell r="AL53568">
            <v>0</v>
          </cell>
          <cell r="AM53568">
            <v>0</v>
          </cell>
          <cell r="AN53568">
            <v>0</v>
          </cell>
          <cell r="AO53568" t="b">
            <v>0</v>
          </cell>
          <cell r="AP53568" t="b">
            <v>0</v>
          </cell>
          <cell r="AQ53568" t="b">
            <v>0</v>
          </cell>
          <cell r="AR53568" t="b">
            <v>0</v>
          </cell>
          <cell r="AS53568" t="b">
            <v>0</v>
          </cell>
          <cell r="AT53568" t="b">
            <v>0</v>
          </cell>
          <cell r="AU53568" t="b">
            <v>0</v>
          </cell>
          <cell r="AV53568" t="b">
            <v>0</v>
          </cell>
          <cell r="AW53568" t="b">
            <v>0</v>
          </cell>
        </row>
        <row r="53569">
          <cell r="S53569" t="str">
            <v>CYLBURN</v>
          </cell>
          <cell r="AF53569">
            <v>0</v>
          </cell>
          <cell r="AG53569">
            <v>0</v>
          </cell>
          <cell r="AH53569">
            <v>0</v>
          </cell>
          <cell r="AI53569">
            <v>0</v>
          </cell>
          <cell r="AJ53569">
            <v>0</v>
          </cell>
          <cell r="AK53569">
            <v>0</v>
          </cell>
          <cell r="AL53569">
            <v>0</v>
          </cell>
          <cell r="AM53569">
            <v>0</v>
          </cell>
          <cell r="AN53569">
            <v>1</v>
          </cell>
          <cell r="AO53569" t="b">
            <v>0</v>
          </cell>
          <cell r="AP53569" t="b">
            <v>0</v>
          </cell>
          <cell r="AQ53569" t="b">
            <v>0</v>
          </cell>
          <cell r="AR53569" t="b">
            <v>0</v>
          </cell>
          <cell r="AS53569" t="b">
            <v>0</v>
          </cell>
          <cell r="AT53569" t="b">
            <v>0</v>
          </cell>
          <cell r="AU53569" t="b">
            <v>0</v>
          </cell>
          <cell r="AV53569" t="b">
            <v>0</v>
          </cell>
          <cell r="AW53569" t="b">
            <v>0</v>
          </cell>
        </row>
        <row r="53570">
          <cell r="S53570" t="str">
            <v>BALTIMORE HIGHLANDS</v>
          </cell>
          <cell r="AF53570">
            <v>0</v>
          </cell>
          <cell r="AG53570">
            <v>0</v>
          </cell>
          <cell r="AH53570">
            <v>0</v>
          </cell>
          <cell r="AI53570">
            <v>0</v>
          </cell>
          <cell r="AJ53570">
            <v>0</v>
          </cell>
          <cell r="AK53570">
            <v>0</v>
          </cell>
          <cell r="AL53570">
            <v>0</v>
          </cell>
          <cell r="AM53570">
            <v>0</v>
          </cell>
          <cell r="AN53570">
            <v>0</v>
          </cell>
          <cell r="AO53570" t="b">
            <v>0</v>
          </cell>
          <cell r="AP53570" t="b">
            <v>0</v>
          </cell>
          <cell r="AQ53570" t="b">
            <v>0</v>
          </cell>
          <cell r="AR53570" t="b">
            <v>0</v>
          </cell>
          <cell r="AS53570" t="b">
            <v>0</v>
          </cell>
          <cell r="AT53570" t="b">
            <v>0</v>
          </cell>
          <cell r="AU53570" t="b">
            <v>0</v>
          </cell>
          <cell r="AV53570" t="b">
            <v>0</v>
          </cell>
          <cell r="AW53570" t="b">
            <v>0</v>
          </cell>
        </row>
        <row r="53571">
          <cell r="S53571" t="str">
            <v>PARK CIRCLE</v>
          </cell>
          <cell r="AF53571">
            <v>1</v>
          </cell>
          <cell r="AG53571">
            <v>1</v>
          </cell>
          <cell r="AH53571">
            <v>1</v>
          </cell>
          <cell r="AI53571">
            <v>1</v>
          </cell>
          <cell r="AJ53571">
            <v>1</v>
          </cell>
          <cell r="AK53571">
            <v>1</v>
          </cell>
          <cell r="AL53571">
            <v>1</v>
          </cell>
          <cell r="AM53571">
            <v>1</v>
          </cell>
          <cell r="AN53571">
            <v>1</v>
          </cell>
          <cell r="AO53571" t="b">
            <v>0</v>
          </cell>
          <cell r="AP53571" t="b">
            <v>0</v>
          </cell>
          <cell r="AQ53571" t="b">
            <v>0</v>
          </cell>
          <cell r="AR53571" t="b">
            <v>0</v>
          </cell>
          <cell r="AS53571" t="b">
            <v>0</v>
          </cell>
          <cell r="AT53571" t="b">
            <v>0</v>
          </cell>
          <cell r="AU53571" t="b">
            <v>0</v>
          </cell>
          <cell r="AV53571" t="b">
            <v>0</v>
          </cell>
          <cell r="AW53571" t="b">
            <v>0</v>
          </cell>
        </row>
        <row r="53572">
          <cell r="S53572" t="str">
            <v>GREENSPRING</v>
          </cell>
          <cell r="AF53572">
            <v>0</v>
          </cell>
          <cell r="AG53572">
            <v>0</v>
          </cell>
          <cell r="AH53572">
            <v>0</v>
          </cell>
          <cell r="AI53572">
            <v>0</v>
          </cell>
          <cell r="AJ53572">
            <v>0</v>
          </cell>
          <cell r="AK53572">
            <v>1</v>
          </cell>
          <cell r="AL53572">
            <v>1</v>
          </cell>
          <cell r="AM53572">
            <v>1</v>
          </cell>
          <cell r="AN53572">
            <v>1</v>
          </cell>
          <cell r="AO53572" t="b">
            <v>0</v>
          </cell>
          <cell r="AP53572" t="b">
            <v>0</v>
          </cell>
          <cell r="AQ53572" t="b">
            <v>0</v>
          </cell>
          <cell r="AR53572" t="b">
            <v>0</v>
          </cell>
          <cell r="AS53572" t="b">
            <v>0</v>
          </cell>
          <cell r="AT53572" t="b">
            <v>0</v>
          </cell>
          <cell r="AU53572" t="b">
            <v>0</v>
          </cell>
          <cell r="AV53572" t="b">
            <v>0</v>
          </cell>
          <cell r="AW53572" t="b">
            <v>0</v>
          </cell>
        </row>
        <row r="53573">
          <cell r="S53573" t="str">
            <v>BRIDGEVIEW/GREENLAWN</v>
          </cell>
          <cell r="AF53573">
            <v>1</v>
          </cell>
          <cell r="AG53573">
            <v>1</v>
          </cell>
          <cell r="AH53573">
            <v>1</v>
          </cell>
          <cell r="AI53573">
            <v>1</v>
          </cell>
          <cell r="AJ53573">
            <v>1</v>
          </cell>
          <cell r="AK53573">
            <v>1</v>
          </cell>
          <cell r="AL53573">
            <v>1</v>
          </cell>
          <cell r="AM53573">
            <v>1</v>
          </cell>
          <cell r="AN53573">
            <v>1</v>
          </cell>
          <cell r="AO53573" t="b">
            <v>0</v>
          </cell>
          <cell r="AP53573" t="b">
            <v>0</v>
          </cell>
          <cell r="AQ53573" t="b">
            <v>0</v>
          </cell>
          <cell r="AR53573" t="b">
            <v>0</v>
          </cell>
          <cell r="AS53573" t="b">
            <v>0</v>
          </cell>
          <cell r="AT53573" t="b">
            <v>0</v>
          </cell>
          <cell r="AU53573" t="b">
            <v>0</v>
          </cell>
          <cell r="AV53573" t="b">
            <v>0</v>
          </cell>
          <cell r="AW53573" t="b">
            <v>0</v>
          </cell>
        </row>
        <row r="53574">
          <cell r="S53574" t="str">
            <v>NEW SOUTHWEST/MOUNT CLARE</v>
          </cell>
          <cell r="AF53574">
            <v>1</v>
          </cell>
          <cell r="AG53574">
            <v>1</v>
          </cell>
          <cell r="AH53574">
            <v>1</v>
          </cell>
          <cell r="AI53574">
            <v>1</v>
          </cell>
          <cell r="AJ53574">
            <v>1</v>
          </cell>
          <cell r="AK53574">
            <v>1</v>
          </cell>
          <cell r="AL53574">
            <v>1</v>
          </cell>
          <cell r="AM53574">
            <v>1</v>
          </cell>
          <cell r="AN53574">
            <v>1</v>
          </cell>
          <cell r="AO53574" t="b">
            <v>0</v>
          </cell>
          <cell r="AP53574" t="b">
            <v>0</v>
          </cell>
          <cell r="AQ53574" t="b">
            <v>0</v>
          </cell>
          <cell r="AR53574" t="b">
            <v>0</v>
          </cell>
          <cell r="AS53574" t="b">
            <v>0</v>
          </cell>
          <cell r="AT53574" t="b">
            <v>0</v>
          </cell>
          <cell r="AU53574" t="b">
            <v>0</v>
          </cell>
          <cell r="AV53574" t="b">
            <v>0</v>
          </cell>
          <cell r="AW53574" t="b">
            <v>0</v>
          </cell>
        </row>
        <row r="53575">
          <cell r="S53575" t="str">
            <v>OLDTOWN</v>
          </cell>
          <cell r="AF53575">
            <v>1</v>
          </cell>
          <cell r="AG53575">
            <v>1</v>
          </cell>
          <cell r="AH53575">
            <v>1</v>
          </cell>
          <cell r="AI53575">
            <v>1</v>
          </cell>
          <cell r="AJ53575">
            <v>1</v>
          </cell>
          <cell r="AK53575">
            <v>1</v>
          </cell>
          <cell r="AL53575">
            <v>1</v>
          </cell>
          <cell r="AM53575">
            <v>1</v>
          </cell>
          <cell r="AN53575">
            <v>1</v>
          </cell>
          <cell r="AO53575" t="b">
            <v>0</v>
          </cell>
          <cell r="AP53575" t="b">
            <v>0</v>
          </cell>
          <cell r="AQ53575" t="b">
            <v>0</v>
          </cell>
          <cell r="AR53575" t="b">
            <v>0</v>
          </cell>
          <cell r="AS53575" t="b">
            <v>0</v>
          </cell>
          <cell r="AT53575" t="b">
            <v>0</v>
          </cell>
          <cell r="AU53575" t="b">
            <v>0</v>
          </cell>
          <cell r="AV53575" t="b">
            <v>0</v>
          </cell>
          <cell r="AW53575" t="b">
            <v>0</v>
          </cell>
        </row>
        <row r="53576">
          <cell r="S53576" t="str">
            <v>BROADWAY EAST</v>
          </cell>
          <cell r="AF53576">
            <v>0</v>
          </cell>
          <cell r="AG53576">
            <v>0</v>
          </cell>
          <cell r="AH53576">
            <v>0</v>
          </cell>
          <cell r="AI53576">
            <v>0</v>
          </cell>
          <cell r="AJ53576">
            <v>0</v>
          </cell>
          <cell r="AK53576">
            <v>0</v>
          </cell>
          <cell r="AL53576">
            <v>0</v>
          </cell>
          <cell r="AM53576">
            <v>1</v>
          </cell>
          <cell r="AN53576">
            <v>1</v>
          </cell>
          <cell r="AO53576" t="b">
            <v>0</v>
          </cell>
          <cell r="AP53576" t="b">
            <v>0</v>
          </cell>
          <cell r="AQ53576" t="b">
            <v>0</v>
          </cell>
          <cell r="AR53576" t="b">
            <v>0</v>
          </cell>
          <cell r="AS53576" t="b">
            <v>0</v>
          </cell>
          <cell r="AT53576" t="b">
            <v>0</v>
          </cell>
          <cell r="AU53576" t="b">
            <v>0</v>
          </cell>
          <cell r="AV53576" t="b">
            <v>0</v>
          </cell>
          <cell r="AW53576" t="b">
            <v>0</v>
          </cell>
        </row>
        <row r="53577">
          <cell r="S53577" t="str">
            <v>BROADWAY EAST</v>
          </cell>
          <cell r="AF53577">
            <v>0</v>
          </cell>
          <cell r="AG53577">
            <v>1</v>
          </cell>
          <cell r="AH53577">
            <v>1</v>
          </cell>
          <cell r="AI53577">
            <v>1</v>
          </cell>
          <cell r="AJ53577">
            <v>1</v>
          </cell>
          <cell r="AK53577">
            <v>1</v>
          </cell>
          <cell r="AL53577">
            <v>1</v>
          </cell>
          <cell r="AM53577">
            <v>1</v>
          </cell>
          <cell r="AN53577">
            <v>1</v>
          </cell>
          <cell r="AO53577" t="b">
            <v>0</v>
          </cell>
          <cell r="AP53577" t="b">
            <v>0</v>
          </cell>
          <cell r="AQ53577" t="b">
            <v>0</v>
          </cell>
          <cell r="AR53577" t="b">
            <v>0</v>
          </cell>
          <cell r="AS53577" t="b">
            <v>0</v>
          </cell>
          <cell r="AT53577" t="b">
            <v>0</v>
          </cell>
          <cell r="AU53577" t="b">
            <v>0</v>
          </cell>
          <cell r="AV53577" t="b">
            <v>0</v>
          </cell>
          <cell r="AW53577" t="b">
            <v>0</v>
          </cell>
        </row>
        <row r="53578">
          <cell r="S53578" t="str">
            <v>MILLHILL</v>
          </cell>
          <cell r="AF53578">
            <v>0</v>
          </cell>
          <cell r="AG53578">
            <v>0</v>
          </cell>
          <cell r="AH53578">
            <v>0</v>
          </cell>
          <cell r="AI53578">
            <v>0</v>
          </cell>
          <cell r="AJ53578">
            <v>0</v>
          </cell>
          <cell r="AK53578">
            <v>0</v>
          </cell>
          <cell r="AL53578">
            <v>0</v>
          </cell>
          <cell r="AM53578">
            <v>0</v>
          </cell>
          <cell r="AN53578">
            <v>0</v>
          </cell>
          <cell r="AO53578" t="b">
            <v>0</v>
          </cell>
          <cell r="AP53578" t="b">
            <v>0</v>
          </cell>
          <cell r="AQ53578" t="b">
            <v>0</v>
          </cell>
          <cell r="AR53578" t="b">
            <v>0</v>
          </cell>
          <cell r="AS53578" t="b">
            <v>0</v>
          </cell>
          <cell r="AT53578" t="b">
            <v>0</v>
          </cell>
          <cell r="AU53578" t="b">
            <v>0</v>
          </cell>
          <cell r="AV53578" t="b">
            <v>0</v>
          </cell>
          <cell r="AW53578" t="b">
            <v>0</v>
          </cell>
        </row>
        <row r="53579">
          <cell r="S53579" t="str">
            <v>MILLHILL</v>
          </cell>
          <cell r="AF53579">
            <v>0</v>
          </cell>
          <cell r="AG53579">
            <v>0</v>
          </cell>
          <cell r="AH53579">
            <v>0</v>
          </cell>
          <cell r="AI53579">
            <v>0</v>
          </cell>
          <cell r="AJ53579">
            <v>0</v>
          </cell>
          <cell r="AK53579">
            <v>1</v>
          </cell>
          <cell r="AL53579">
            <v>1</v>
          </cell>
          <cell r="AM53579">
            <v>1</v>
          </cell>
          <cell r="AN53579">
            <v>1</v>
          </cell>
          <cell r="AO53579" t="b">
            <v>0</v>
          </cell>
          <cell r="AP53579" t="b">
            <v>0</v>
          </cell>
          <cell r="AQ53579" t="b">
            <v>0</v>
          </cell>
          <cell r="AR53579" t="b">
            <v>0</v>
          </cell>
          <cell r="AS53579" t="b">
            <v>0</v>
          </cell>
          <cell r="AT53579" t="b">
            <v>0</v>
          </cell>
          <cell r="AU53579" t="b">
            <v>0</v>
          </cell>
          <cell r="AV53579" t="b">
            <v>0</v>
          </cell>
          <cell r="AW53579" t="b">
            <v>0</v>
          </cell>
        </row>
        <row r="53580">
          <cell r="S53580" t="str">
            <v>COLDSTREAM HOMESTEAD MONTEBELL</v>
          </cell>
          <cell r="AF53580">
            <v>0</v>
          </cell>
          <cell r="AG53580">
            <v>0</v>
          </cell>
          <cell r="AH53580">
            <v>0</v>
          </cell>
          <cell r="AI53580">
            <v>0</v>
          </cell>
          <cell r="AJ53580">
            <v>0</v>
          </cell>
          <cell r="AK53580">
            <v>0</v>
          </cell>
          <cell r="AL53580">
            <v>0</v>
          </cell>
          <cell r="AM53580">
            <v>0</v>
          </cell>
          <cell r="AN53580">
            <v>1</v>
          </cell>
          <cell r="AO53580" t="b">
            <v>0</v>
          </cell>
          <cell r="AP53580" t="b">
            <v>0</v>
          </cell>
          <cell r="AQ53580" t="b">
            <v>0</v>
          </cell>
          <cell r="AR53580" t="b">
            <v>0</v>
          </cell>
          <cell r="AS53580" t="b">
            <v>0</v>
          </cell>
          <cell r="AT53580" t="b">
            <v>0</v>
          </cell>
          <cell r="AU53580" t="b">
            <v>0</v>
          </cell>
          <cell r="AV53580" t="b">
            <v>0</v>
          </cell>
          <cell r="AW53580" t="b">
            <v>0</v>
          </cell>
        </row>
        <row r="53581">
          <cell r="S53581" t="str">
            <v>COLDSTREAM HOMESTEAD MONTEBELL</v>
          </cell>
          <cell r="AF53581">
            <v>0</v>
          </cell>
          <cell r="AG53581">
            <v>0</v>
          </cell>
          <cell r="AH53581">
            <v>0</v>
          </cell>
          <cell r="AI53581">
            <v>0</v>
          </cell>
          <cell r="AJ53581">
            <v>0</v>
          </cell>
          <cell r="AK53581">
            <v>0</v>
          </cell>
          <cell r="AL53581">
            <v>0</v>
          </cell>
          <cell r="AM53581">
            <v>0</v>
          </cell>
          <cell r="AN53581">
            <v>1</v>
          </cell>
          <cell r="AO53581" t="b">
            <v>0</v>
          </cell>
          <cell r="AP53581" t="b">
            <v>0</v>
          </cell>
          <cell r="AQ53581" t="b">
            <v>0</v>
          </cell>
          <cell r="AR53581" t="b">
            <v>0</v>
          </cell>
          <cell r="AS53581" t="b">
            <v>0</v>
          </cell>
          <cell r="AT53581" t="b">
            <v>0</v>
          </cell>
          <cell r="AU53581" t="b">
            <v>0</v>
          </cell>
          <cell r="AV53581" t="b">
            <v>0</v>
          </cell>
          <cell r="AW53581" t="b">
            <v>0</v>
          </cell>
        </row>
        <row r="53582">
          <cell r="S53582" t="str">
            <v>DARLEY PARK</v>
          </cell>
          <cell r="AF53582">
            <v>0</v>
          </cell>
          <cell r="AG53582">
            <v>0</v>
          </cell>
          <cell r="AH53582">
            <v>0</v>
          </cell>
          <cell r="AI53582">
            <v>0</v>
          </cell>
          <cell r="AJ53582">
            <v>0</v>
          </cell>
          <cell r="AK53582">
            <v>1</v>
          </cell>
          <cell r="AL53582">
            <v>1</v>
          </cell>
          <cell r="AM53582">
            <v>1</v>
          </cell>
          <cell r="AN53582">
            <v>1</v>
          </cell>
          <cell r="AO53582" t="b">
            <v>0</v>
          </cell>
          <cell r="AP53582" t="b">
            <v>0</v>
          </cell>
          <cell r="AQ53582" t="b">
            <v>0</v>
          </cell>
          <cell r="AR53582" t="b">
            <v>0</v>
          </cell>
          <cell r="AS53582" t="b">
            <v>0</v>
          </cell>
          <cell r="AT53582" t="b">
            <v>0</v>
          </cell>
          <cell r="AU53582" t="b">
            <v>0</v>
          </cell>
          <cell r="AV53582" t="b">
            <v>0</v>
          </cell>
          <cell r="AW53582" t="b">
            <v>0</v>
          </cell>
        </row>
        <row r="53583">
          <cell r="S53583" t="str">
            <v>HIGHLANDTOWN</v>
          </cell>
          <cell r="AF53583">
            <v>0</v>
          </cell>
          <cell r="AG53583">
            <v>0</v>
          </cell>
          <cell r="AH53583">
            <v>0</v>
          </cell>
          <cell r="AI53583">
            <v>0</v>
          </cell>
          <cell r="AJ53583">
            <v>0</v>
          </cell>
          <cell r="AK53583">
            <v>1</v>
          </cell>
          <cell r="AL53583">
            <v>1</v>
          </cell>
          <cell r="AM53583">
            <v>1</v>
          </cell>
          <cell r="AN53583">
            <v>1</v>
          </cell>
          <cell r="AO53583" t="b">
            <v>0</v>
          </cell>
          <cell r="AP53583" t="b">
            <v>0</v>
          </cell>
          <cell r="AQ53583" t="b">
            <v>0</v>
          </cell>
          <cell r="AR53583" t="b">
            <v>0</v>
          </cell>
          <cell r="AS53583" t="b">
            <v>0</v>
          </cell>
          <cell r="AT53583" t="b">
            <v>0</v>
          </cell>
          <cell r="AU53583" t="b">
            <v>0</v>
          </cell>
          <cell r="AV53583" t="b">
            <v>0</v>
          </cell>
          <cell r="AW53583" t="b">
            <v>0</v>
          </cell>
        </row>
        <row r="53584">
          <cell r="S53584" t="str">
            <v>SANDTOWN-WINCHESTER</v>
          </cell>
          <cell r="AF53584">
            <v>0</v>
          </cell>
          <cell r="AG53584">
            <v>0</v>
          </cell>
          <cell r="AH53584">
            <v>0</v>
          </cell>
          <cell r="AI53584">
            <v>0</v>
          </cell>
          <cell r="AJ53584">
            <v>1</v>
          </cell>
          <cell r="AK53584">
            <v>1</v>
          </cell>
          <cell r="AL53584">
            <v>1</v>
          </cell>
          <cell r="AM53584">
            <v>1</v>
          </cell>
          <cell r="AN53584">
            <v>1</v>
          </cell>
          <cell r="AO53584" t="b">
            <v>0</v>
          </cell>
          <cell r="AP53584" t="b">
            <v>0</v>
          </cell>
          <cell r="AQ53584" t="b">
            <v>0</v>
          </cell>
          <cell r="AR53584" t="b">
            <v>0</v>
          </cell>
          <cell r="AS53584" t="b">
            <v>0</v>
          </cell>
          <cell r="AT53584" t="b">
            <v>0</v>
          </cell>
          <cell r="AU53584" t="b">
            <v>0</v>
          </cell>
          <cell r="AV53584" t="b">
            <v>0</v>
          </cell>
          <cell r="AW53584" t="b">
            <v>0</v>
          </cell>
        </row>
        <row r="53585">
          <cell r="S53585" t="str">
            <v>KERNEWOOD</v>
          </cell>
          <cell r="AF53585">
            <v>0</v>
          </cell>
          <cell r="AG53585">
            <v>0</v>
          </cell>
          <cell r="AH53585">
            <v>0</v>
          </cell>
          <cell r="AI53585">
            <v>0</v>
          </cell>
          <cell r="AJ53585">
            <v>0</v>
          </cell>
          <cell r="AK53585">
            <v>0</v>
          </cell>
          <cell r="AL53585">
            <v>0</v>
          </cell>
          <cell r="AM53585">
            <v>0</v>
          </cell>
          <cell r="AN53585">
            <v>1</v>
          </cell>
          <cell r="AO53585" t="b">
            <v>0</v>
          </cell>
          <cell r="AP53585" t="b">
            <v>0</v>
          </cell>
          <cell r="AQ53585" t="b">
            <v>0</v>
          </cell>
          <cell r="AR53585" t="b">
            <v>0</v>
          </cell>
          <cell r="AS53585" t="b">
            <v>0</v>
          </cell>
          <cell r="AT53585" t="b">
            <v>0</v>
          </cell>
          <cell r="AU53585" t="b">
            <v>0</v>
          </cell>
          <cell r="AV53585" t="b">
            <v>0</v>
          </cell>
          <cell r="AW53585" t="b">
            <v>0</v>
          </cell>
        </row>
        <row r="53586">
          <cell r="S53586" t="str">
            <v>CHARLES NORTH</v>
          </cell>
          <cell r="AF53586">
            <v>0</v>
          </cell>
          <cell r="AG53586">
            <v>0</v>
          </cell>
          <cell r="AH53586">
            <v>0</v>
          </cell>
          <cell r="AI53586">
            <v>0</v>
          </cell>
          <cell r="AJ53586">
            <v>0</v>
          </cell>
          <cell r="AK53586">
            <v>1</v>
          </cell>
          <cell r="AL53586">
            <v>1</v>
          </cell>
          <cell r="AM53586">
            <v>1</v>
          </cell>
          <cell r="AN53586">
            <v>1</v>
          </cell>
          <cell r="AO53586" t="b">
            <v>0</v>
          </cell>
          <cell r="AP53586" t="b">
            <v>0</v>
          </cell>
          <cell r="AQ53586" t="b">
            <v>0</v>
          </cell>
          <cell r="AR53586" t="b">
            <v>0</v>
          </cell>
          <cell r="AS53586" t="b">
            <v>0</v>
          </cell>
          <cell r="AT53586" t="b">
            <v>0</v>
          </cell>
          <cell r="AU53586" t="b">
            <v>0</v>
          </cell>
          <cell r="AV53586" t="b">
            <v>0</v>
          </cell>
          <cell r="AW53586" t="b">
            <v>0</v>
          </cell>
        </row>
        <row r="53587">
          <cell r="S53587" t="str">
            <v>OLIVER</v>
          </cell>
          <cell r="AF53587">
            <v>0</v>
          </cell>
          <cell r="AG53587">
            <v>0</v>
          </cell>
          <cell r="AH53587">
            <v>0</v>
          </cell>
          <cell r="AI53587">
            <v>0</v>
          </cell>
          <cell r="AJ53587">
            <v>0</v>
          </cell>
          <cell r="AK53587">
            <v>0</v>
          </cell>
          <cell r="AL53587">
            <v>0</v>
          </cell>
          <cell r="AM53587">
            <v>0</v>
          </cell>
          <cell r="AN53587">
            <v>0</v>
          </cell>
          <cell r="AO53587" t="b">
            <v>0</v>
          </cell>
          <cell r="AP53587" t="b">
            <v>0</v>
          </cell>
          <cell r="AQ53587" t="b">
            <v>0</v>
          </cell>
          <cell r="AR53587" t="b">
            <v>0</v>
          </cell>
          <cell r="AS53587" t="b">
            <v>0</v>
          </cell>
          <cell r="AT53587" t="b">
            <v>0</v>
          </cell>
          <cell r="AU53587" t="b">
            <v>0</v>
          </cell>
          <cell r="AV53587" t="b">
            <v>0</v>
          </cell>
          <cell r="AW53587" t="b">
            <v>0</v>
          </cell>
        </row>
        <row r="53588">
          <cell r="S53588" t="str">
            <v>BEREA</v>
          </cell>
          <cell r="AF53588">
            <v>0</v>
          </cell>
          <cell r="AG53588">
            <v>0</v>
          </cell>
          <cell r="AH53588">
            <v>0</v>
          </cell>
          <cell r="AI53588">
            <v>0</v>
          </cell>
          <cell r="AJ53588">
            <v>0</v>
          </cell>
          <cell r="AK53588">
            <v>0</v>
          </cell>
          <cell r="AL53588">
            <v>1</v>
          </cell>
          <cell r="AM53588">
            <v>1</v>
          </cell>
          <cell r="AN53588">
            <v>1</v>
          </cell>
          <cell r="AO53588" t="b">
            <v>0</v>
          </cell>
          <cell r="AP53588" t="b">
            <v>0</v>
          </cell>
          <cell r="AQ53588" t="b">
            <v>0</v>
          </cell>
          <cell r="AR53588" t="b">
            <v>0</v>
          </cell>
          <cell r="AS53588" t="b">
            <v>0</v>
          </cell>
          <cell r="AT53588" t="b">
            <v>0</v>
          </cell>
          <cell r="AU53588" t="b">
            <v>0</v>
          </cell>
          <cell r="AV53588" t="b">
            <v>0</v>
          </cell>
          <cell r="AW53588" t="b">
            <v>0</v>
          </cell>
        </row>
        <row r="53589">
          <cell r="S53589" t="str">
            <v>MADISON-EASTEND</v>
          </cell>
          <cell r="AF53589">
            <v>0</v>
          </cell>
          <cell r="AG53589">
            <v>0</v>
          </cell>
          <cell r="AH53589">
            <v>0</v>
          </cell>
          <cell r="AI53589">
            <v>0</v>
          </cell>
          <cell r="AJ53589">
            <v>1</v>
          </cell>
          <cell r="AK53589">
            <v>1</v>
          </cell>
          <cell r="AL53589">
            <v>1</v>
          </cell>
          <cell r="AM53589">
            <v>1</v>
          </cell>
          <cell r="AN53589">
            <v>1</v>
          </cell>
          <cell r="AO53589" t="b">
            <v>0</v>
          </cell>
          <cell r="AP53589" t="b">
            <v>0</v>
          </cell>
          <cell r="AQ53589" t="b">
            <v>0</v>
          </cell>
          <cell r="AR53589" t="b">
            <v>0</v>
          </cell>
          <cell r="AS53589" t="b">
            <v>0</v>
          </cell>
          <cell r="AT53589" t="b">
            <v>0</v>
          </cell>
          <cell r="AU53589" t="b">
            <v>0</v>
          </cell>
          <cell r="AV53589" t="b">
            <v>0</v>
          </cell>
          <cell r="AW53589" t="b">
            <v>0</v>
          </cell>
        </row>
        <row r="53590">
          <cell r="S53590" t="str">
            <v>MILTON-MONTFORD</v>
          </cell>
          <cell r="AF53590">
            <v>0</v>
          </cell>
          <cell r="AG53590">
            <v>0</v>
          </cell>
          <cell r="AH53590">
            <v>0</v>
          </cell>
          <cell r="AI53590">
            <v>0</v>
          </cell>
          <cell r="AJ53590">
            <v>0</v>
          </cell>
          <cell r="AK53590">
            <v>0</v>
          </cell>
          <cell r="AL53590">
            <v>0</v>
          </cell>
          <cell r="AM53590">
            <v>0</v>
          </cell>
          <cell r="AN53590">
            <v>0</v>
          </cell>
          <cell r="AO53590" t="b">
            <v>0</v>
          </cell>
          <cell r="AP53590" t="b">
            <v>0</v>
          </cell>
          <cell r="AQ53590" t="b">
            <v>0</v>
          </cell>
          <cell r="AR53590" t="b">
            <v>0</v>
          </cell>
          <cell r="AS53590" t="b">
            <v>0</v>
          </cell>
          <cell r="AT53590" t="b">
            <v>0</v>
          </cell>
          <cell r="AU53590" t="b">
            <v>0</v>
          </cell>
          <cell r="AV53590" t="b">
            <v>0</v>
          </cell>
          <cell r="AW53590" t="b">
            <v>0</v>
          </cell>
        </row>
        <row r="53591">
          <cell r="S53591" t="str">
            <v>MILLHILL</v>
          </cell>
          <cell r="AF53591">
            <v>0</v>
          </cell>
          <cell r="AG53591">
            <v>0</v>
          </cell>
          <cell r="AH53591">
            <v>0</v>
          </cell>
          <cell r="AI53591">
            <v>0</v>
          </cell>
          <cell r="AJ53591">
            <v>0</v>
          </cell>
          <cell r="AK53591">
            <v>0</v>
          </cell>
          <cell r="AL53591">
            <v>1</v>
          </cell>
          <cell r="AM53591">
            <v>1</v>
          </cell>
          <cell r="AN53591">
            <v>1</v>
          </cell>
          <cell r="AO53591" t="b">
            <v>0</v>
          </cell>
          <cell r="AP53591" t="b">
            <v>0</v>
          </cell>
          <cell r="AQ53591" t="b">
            <v>0</v>
          </cell>
          <cell r="AR53591" t="b">
            <v>0</v>
          </cell>
          <cell r="AS53591" t="b">
            <v>0</v>
          </cell>
          <cell r="AT53591" t="b">
            <v>0</v>
          </cell>
          <cell r="AU53591" t="b">
            <v>0</v>
          </cell>
          <cell r="AV53591" t="b">
            <v>0</v>
          </cell>
          <cell r="AW53591" t="b">
            <v>0</v>
          </cell>
        </row>
        <row r="53592">
          <cell r="S53592" t="str">
            <v>CARROLL-SOUTH HILTON</v>
          </cell>
          <cell r="AF53592">
            <v>0</v>
          </cell>
          <cell r="AG53592">
            <v>0</v>
          </cell>
          <cell r="AH53592">
            <v>0</v>
          </cell>
          <cell r="AI53592">
            <v>1</v>
          </cell>
          <cell r="AJ53592">
            <v>1</v>
          </cell>
          <cell r="AK53592">
            <v>1</v>
          </cell>
          <cell r="AL53592">
            <v>1</v>
          </cell>
          <cell r="AM53592">
            <v>1</v>
          </cell>
          <cell r="AN53592">
            <v>1</v>
          </cell>
          <cell r="AO53592" t="b">
            <v>0</v>
          </cell>
          <cell r="AP53592" t="b">
            <v>0</v>
          </cell>
          <cell r="AQ53592" t="b">
            <v>0</v>
          </cell>
          <cell r="AR53592" t="b">
            <v>0</v>
          </cell>
          <cell r="AS53592" t="b">
            <v>0</v>
          </cell>
          <cell r="AT53592" t="b">
            <v>0</v>
          </cell>
          <cell r="AU53592" t="b">
            <v>0</v>
          </cell>
          <cell r="AV53592" t="b">
            <v>0</v>
          </cell>
          <cell r="AW53592" t="b">
            <v>0</v>
          </cell>
        </row>
        <row r="53593">
          <cell r="S53593" t="str">
            <v>NORTHWEST COMMUNITY ACTION</v>
          </cell>
          <cell r="AF53593">
            <v>1</v>
          </cell>
          <cell r="AG53593">
            <v>1</v>
          </cell>
          <cell r="AH53593">
            <v>1</v>
          </cell>
          <cell r="AI53593">
            <v>1</v>
          </cell>
          <cell r="AJ53593">
            <v>1</v>
          </cell>
          <cell r="AK53593">
            <v>1</v>
          </cell>
          <cell r="AL53593">
            <v>1</v>
          </cell>
          <cell r="AM53593">
            <v>1</v>
          </cell>
          <cell r="AN53593">
            <v>1</v>
          </cell>
          <cell r="AO53593" t="b">
            <v>0</v>
          </cell>
          <cell r="AP53593" t="b">
            <v>0</v>
          </cell>
          <cell r="AQ53593" t="b">
            <v>0</v>
          </cell>
          <cell r="AR53593" t="b">
            <v>0</v>
          </cell>
          <cell r="AS53593" t="b">
            <v>0</v>
          </cell>
          <cell r="AT53593" t="b">
            <v>0</v>
          </cell>
          <cell r="AU53593" t="b">
            <v>0</v>
          </cell>
          <cell r="AV53593" t="b">
            <v>0</v>
          </cell>
          <cell r="AW53593" t="b">
            <v>0</v>
          </cell>
        </row>
        <row r="53594">
          <cell r="S53594" t="str">
            <v>BELAIR-EDISON</v>
          </cell>
          <cell r="AF53594">
            <v>0</v>
          </cell>
          <cell r="AG53594">
            <v>0</v>
          </cell>
          <cell r="AH53594">
            <v>0</v>
          </cell>
          <cell r="AI53594">
            <v>0</v>
          </cell>
          <cell r="AJ53594">
            <v>0</v>
          </cell>
          <cell r="AK53594">
            <v>0</v>
          </cell>
          <cell r="AL53594">
            <v>1</v>
          </cell>
          <cell r="AM53594">
            <v>1</v>
          </cell>
          <cell r="AN53594">
            <v>1</v>
          </cell>
          <cell r="AO53594" t="b">
            <v>0</v>
          </cell>
          <cell r="AP53594" t="b">
            <v>0</v>
          </cell>
          <cell r="AQ53594" t="b">
            <v>0</v>
          </cell>
          <cell r="AR53594" t="b">
            <v>0</v>
          </cell>
          <cell r="AS53594" t="b">
            <v>0</v>
          </cell>
          <cell r="AT53594" t="b">
            <v>0</v>
          </cell>
          <cell r="AU53594" t="b">
            <v>0</v>
          </cell>
          <cell r="AV53594" t="b">
            <v>0</v>
          </cell>
          <cell r="AW53594" t="b">
            <v>0</v>
          </cell>
        </row>
        <row r="53595">
          <cell r="S53595" t="str">
            <v>HOWARD PARK</v>
          </cell>
          <cell r="AF53595">
            <v>0</v>
          </cell>
          <cell r="AG53595">
            <v>0</v>
          </cell>
          <cell r="AH53595">
            <v>0</v>
          </cell>
          <cell r="AI53595">
            <v>0</v>
          </cell>
          <cell r="AJ53595">
            <v>0</v>
          </cell>
          <cell r="AK53595">
            <v>0</v>
          </cell>
          <cell r="AL53595">
            <v>0</v>
          </cell>
          <cell r="AM53595">
            <v>0</v>
          </cell>
          <cell r="AN53595">
            <v>0</v>
          </cell>
          <cell r="AO53595" t="b">
            <v>0</v>
          </cell>
          <cell r="AP53595" t="b">
            <v>0</v>
          </cell>
          <cell r="AQ53595" t="b">
            <v>0</v>
          </cell>
          <cell r="AR53595" t="b">
            <v>0</v>
          </cell>
          <cell r="AS53595" t="b">
            <v>0</v>
          </cell>
          <cell r="AT53595" t="b">
            <v>0</v>
          </cell>
          <cell r="AU53595" t="b">
            <v>0</v>
          </cell>
          <cell r="AV53595" t="b">
            <v>0</v>
          </cell>
          <cell r="AW53595" t="b">
            <v>0</v>
          </cell>
        </row>
        <row r="53596">
          <cell r="S53596" t="str">
            <v>OLIVER</v>
          </cell>
          <cell r="AF53596">
            <v>1</v>
          </cell>
          <cell r="AG53596">
            <v>1</v>
          </cell>
          <cell r="AH53596">
            <v>1</v>
          </cell>
          <cell r="AI53596">
            <v>1</v>
          </cell>
          <cell r="AJ53596">
            <v>1</v>
          </cell>
          <cell r="AK53596">
            <v>1</v>
          </cell>
          <cell r="AL53596">
            <v>1</v>
          </cell>
          <cell r="AM53596">
            <v>1</v>
          </cell>
          <cell r="AN53596">
            <v>1</v>
          </cell>
          <cell r="AO53596" t="b">
            <v>0</v>
          </cell>
          <cell r="AP53596" t="b">
            <v>0</v>
          </cell>
          <cell r="AQ53596" t="b">
            <v>0</v>
          </cell>
          <cell r="AR53596" t="b">
            <v>0</v>
          </cell>
          <cell r="AS53596" t="b">
            <v>0</v>
          </cell>
          <cell r="AT53596" t="b">
            <v>0</v>
          </cell>
          <cell r="AU53596" t="b">
            <v>0</v>
          </cell>
          <cell r="AV53596" t="b">
            <v>0</v>
          </cell>
          <cell r="AW53596" t="b">
            <v>0</v>
          </cell>
        </row>
        <row r="53597">
          <cell r="S53597" t="str">
            <v>SANDTOWN-WINCHESTER</v>
          </cell>
          <cell r="AF53597">
            <v>0</v>
          </cell>
          <cell r="AG53597">
            <v>0</v>
          </cell>
          <cell r="AH53597">
            <v>0</v>
          </cell>
          <cell r="AI53597">
            <v>0</v>
          </cell>
          <cell r="AJ53597">
            <v>0</v>
          </cell>
          <cell r="AK53597">
            <v>0</v>
          </cell>
          <cell r="AL53597">
            <v>1</v>
          </cell>
          <cell r="AM53597">
            <v>1</v>
          </cell>
          <cell r="AN53597">
            <v>1</v>
          </cell>
          <cell r="AO53597" t="b">
            <v>0</v>
          </cell>
          <cell r="AP53597" t="b">
            <v>0</v>
          </cell>
          <cell r="AQ53597" t="b">
            <v>0</v>
          </cell>
          <cell r="AR53597" t="b">
            <v>0</v>
          </cell>
          <cell r="AS53597" t="b">
            <v>0</v>
          </cell>
          <cell r="AT53597" t="b">
            <v>0</v>
          </cell>
          <cell r="AU53597" t="b">
            <v>0</v>
          </cell>
          <cell r="AV53597" t="b">
            <v>0</v>
          </cell>
          <cell r="AW53597" t="b">
            <v>0</v>
          </cell>
        </row>
        <row r="53598">
          <cell r="S53598" t="str">
            <v>POPPLETON</v>
          </cell>
          <cell r="AF53598">
            <v>0</v>
          </cell>
          <cell r="AG53598">
            <v>0</v>
          </cell>
          <cell r="AH53598">
            <v>0</v>
          </cell>
          <cell r="AI53598">
            <v>0</v>
          </cell>
          <cell r="AJ53598">
            <v>0</v>
          </cell>
          <cell r="AK53598">
            <v>0</v>
          </cell>
          <cell r="AL53598">
            <v>0</v>
          </cell>
          <cell r="AM53598">
            <v>0</v>
          </cell>
          <cell r="AN53598">
            <v>1</v>
          </cell>
          <cell r="AO53598" t="b">
            <v>0</v>
          </cell>
          <cell r="AP53598" t="b">
            <v>0</v>
          </cell>
          <cell r="AQ53598" t="b">
            <v>0</v>
          </cell>
          <cell r="AR53598" t="b">
            <v>0</v>
          </cell>
          <cell r="AS53598" t="b">
            <v>0</v>
          </cell>
          <cell r="AT53598" t="b">
            <v>0</v>
          </cell>
          <cell r="AU53598" t="b">
            <v>0</v>
          </cell>
          <cell r="AV53598" t="b">
            <v>0</v>
          </cell>
          <cell r="AW53598" t="b">
            <v>0</v>
          </cell>
        </row>
        <row r="53599">
          <cell r="S53599" t="str">
            <v>BOOTH-BOYD</v>
          </cell>
          <cell r="AF53599">
            <v>0</v>
          </cell>
          <cell r="AG53599">
            <v>1</v>
          </cell>
          <cell r="AH53599">
            <v>1</v>
          </cell>
          <cell r="AI53599">
            <v>1</v>
          </cell>
          <cell r="AJ53599">
            <v>1</v>
          </cell>
          <cell r="AK53599">
            <v>1</v>
          </cell>
          <cell r="AL53599">
            <v>1</v>
          </cell>
          <cell r="AM53599">
            <v>1</v>
          </cell>
          <cell r="AN53599">
            <v>1</v>
          </cell>
          <cell r="AO53599" t="b">
            <v>0</v>
          </cell>
          <cell r="AP53599" t="b">
            <v>0</v>
          </cell>
          <cell r="AQ53599" t="b">
            <v>0</v>
          </cell>
          <cell r="AR53599" t="b">
            <v>0</v>
          </cell>
          <cell r="AS53599" t="b">
            <v>0</v>
          </cell>
          <cell r="AT53599" t="b">
            <v>0</v>
          </cell>
          <cell r="AU53599" t="b">
            <v>0</v>
          </cell>
          <cell r="AV53599" t="b">
            <v>0</v>
          </cell>
          <cell r="AW53599" t="b">
            <v>0</v>
          </cell>
        </row>
        <row r="53600">
          <cell r="S53600" t="str">
            <v>CARROLLTON RIDGE</v>
          </cell>
          <cell r="AF53600">
            <v>1</v>
          </cell>
          <cell r="AG53600">
            <v>1</v>
          </cell>
          <cell r="AH53600">
            <v>1</v>
          </cell>
          <cell r="AI53600">
            <v>1</v>
          </cell>
          <cell r="AJ53600">
            <v>1</v>
          </cell>
          <cell r="AK53600">
            <v>1</v>
          </cell>
          <cell r="AL53600">
            <v>1</v>
          </cell>
          <cell r="AM53600">
            <v>1</v>
          </cell>
          <cell r="AN53600">
            <v>1</v>
          </cell>
          <cell r="AO53600" t="b">
            <v>0</v>
          </cell>
          <cell r="AP53600" t="b">
            <v>0</v>
          </cell>
          <cell r="AQ53600" t="b">
            <v>0</v>
          </cell>
          <cell r="AR53600" t="b">
            <v>0</v>
          </cell>
          <cell r="AS53600" t="b">
            <v>0</v>
          </cell>
          <cell r="AT53600" t="b">
            <v>0</v>
          </cell>
          <cell r="AU53600" t="b">
            <v>0</v>
          </cell>
          <cell r="AV53600" t="b">
            <v>0</v>
          </cell>
          <cell r="AW53600" t="b">
            <v>0</v>
          </cell>
        </row>
        <row r="53601">
          <cell r="S53601" t="str">
            <v>UPTON</v>
          </cell>
          <cell r="AF53601">
            <v>0</v>
          </cell>
          <cell r="AG53601">
            <v>0</v>
          </cell>
          <cell r="AH53601">
            <v>0</v>
          </cell>
          <cell r="AI53601">
            <v>0</v>
          </cell>
          <cell r="AJ53601">
            <v>0</v>
          </cell>
          <cell r="AK53601">
            <v>1</v>
          </cell>
          <cell r="AL53601">
            <v>1</v>
          </cell>
          <cell r="AM53601">
            <v>1</v>
          </cell>
          <cell r="AN53601">
            <v>1</v>
          </cell>
          <cell r="AO53601" t="b">
            <v>0</v>
          </cell>
          <cell r="AP53601" t="b">
            <v>0</v>
          </cell>
          <cell r="AQ53601" t="b">
            <v>0</v>
          </cell>
          <cell r="AR53601" t="b">
            <v>0</v>
          </cell>
          <cell r="AS53601" t="b">
            <v>0</v>
          </cell>
          <cell r="AT53601" t="b">
            <v>0</v>
          </cell>
          <cell r="AU53601" t="b">
            <v>0</v>
          </cell>
          <cell r="AV53601" t="b">
            <v>0</v>
          </cell>
          <cell r="AW53601" t="b">
            <v>0</v>
          </cell>
        </row>
        <row r="53602">
          <cell r="S53602" t="str">
            <v>CHARLES NORTH</v>
          </cell>
          <cell r="AF53602">
            <v>0</v>
          </cell>
          <cell r="AG53602">
            <v>0</v>
          </cell>
          <cell r="AH53602">
            <v>0</v>
          </cell>
          <cell r="AI53602">
            <v>0</v>
          </cell>
          <cell r="AJ53602">
            <v>0</v>
          </cell>
          <cell r="AK53602">
            <v>0</v>
          </cell>
          <cell r="AL53602">
            <v>0</v>
          </cell>
          <cell r="AM53602">
            <v>0</v>
          </cell>
          <cell r="AN53602">
            <v>1</v>
          </cell>
          <cell r="AO53602" t="b">
            <v>0</v>
          </cell>
          <cell r="AP53602" t="b">
            <v>0</v>
          </cell>
          <cell r="AQ53602" t="b">
            <v>0</v>
          </cell>
          <cell r="AR53602" t="b">
            <v>0</v>
          </cell>
          <cell r="AS53602" t="b">
            <v>0</v>
          </cell>
          <cell r="AT53602" t="b">
            <v>0</v>
          </cell>
          <cell r="AU53602" t="b">
            <v>0</v>
          </cell>
          <cell r="AV53602" t="b">
            <v>0</v>
          </cell>
          <cell r="AW53602" t="b">
            <v>0</v>
          </cell>
        </row>
        <row r="53603">
          <cell r="S53603" t="str">
            <v>OLIVER</v>
          </cell>
          <cell r="AF53603">
            <v>0</v>
          </cell>
          <cell r="AG53603">
            <v>0</v>
          </cell>
          <cell r="AH53603">
            <v>0</v>
          </cell>
          <cell r="AI53603">
            <v>0</v>
          </cell>
          <cell r="AJ53603">
            <v>0</v>
          </cell>
          <cell r="AK53603">
            <v>0</v>
          </cell>
          <cell r="AL53603">
            <v>0</v>
          </cell>
          <cell r="AM53603">
            <v>1</v>
          </cell>
          <cell r="AN53603">
            <v>1</v>
          </cell>
          <cell r="AO53603" t="b">
            <v>0</v>
          </cell>
          <cell r="AP53603" t="b">
            <v>0</v>
          </cell>
          <cell r="AQ53603" t="b">
            <v>0</v>
          </cell>
          <cell r="AR53603" t="b">
            <v>0</v>
          </cell>
          <cell r="AS53603" t="b">
            <v>0</v>
          </cell>
          <cell r="AT53603" t="b">
            <v>0</v>
          </cell>
          <cell r="AU53603" t="b">
            <v>0</v>
          </cell>
          <cell r="AV53603" t="b">
            <v>0</v>
          </cell>
          <cell r="AW53603" t="b">
            <v>0</v>
          </cell>
        </row>
        <row r="53604">
          <cell r="S53604" t="str">
            <v>OLIVER</v>
          </cell>
          <cell r="AF53604">
            <v>0</v>
          </cell>
          <cell r="AG53604">
            <v>0</v>
          </cell>
          <cell r="AH53604">
            <v>0</v>
          </cell>
          <cell r="AI53604">
            <v>0</v>
          </cell>
          <cell r="AJ53604">
            <v>0</v>
          </cell>
          <cell r="AK53604">
            <v>1</v>
          </cell>
          <cell r="AL53604">
            <v>1</v>
          </cell>
          <cell r="AM53604">
            <v>1</v>
          </cell>
          <cell r="AN53604">
            <v>1</v>
          </cell>
          <cell r="AO53604" t="b">
            <v>0</v>
          </cell>
          <cell r="AP53604" t="b">
            <v>0</v>
          </cell>
          <cell r="AQ53604" t="b">
            <v>0</v>
          </cell>
          <cell r="AR53604" t="b">
            <v>0</v>
          </cell>
          <cell r="AS53604" t="b">
            <v>0</v>
          </cell>
          <cell r="AT53604" t="b">
            <v>0</v>
          </cell>
          <cell r="AU53604" t="b">
            <v>0</v>
          </cell>
          <cell r="AV53604" t="b">
            <v>0</v>
          </cell>
          <cell r="AW53604" t="b">
            <v>0</v>
          </cell>
        </row>
        <row r="53605">
          <cell r="S53605" t="str">
            <v>HIGHLANDTOWN</v>
          </cell>
          <cell r="AF53605">
            <v>0</v>
          </cell>
          <cell r="AG53605">
            <v>0</v>
          </cell>
          <cell r="AH53605">
            <v>0</v>
          </cell>
          <cell r="AI53605">
            <v>0</v>
          </cell>
          <cell r="AJ53605">
            <v>0</v>
          </cell>
          <cell r="AK53605">
            <v>0</v>
          </cell>
          <cell r="AL53605">
            <v>0</v>
          </cell>
          <cell r="AM53605">
            <v>0</v>
          </cell>
          <cell r="AN53605">
            <v>0</v>
          </cell>
          <cell r="AO53605" t="b">
            <v>0</v>
          </cell>
          <cell r="AP53605" t="b">
            <v>0</v>
          </cell>
          <cell r="AQ53605" t="b">
            <v>0</v>
          </cell>
          <cell r="AR53605" t="b">
            <v>0</v>
          </cell>
          <cell r="AS53605" t="b">
            <v>0</v>
          </cell>
          <cell r="AT53605" t="b">
            <v>0</v>
          </cell>
          <cell r="AU53605" t="b">
            <v>0</v>
          </cell>
          <cell r="AV53605" t="b">
            <v>0</v>
          </cell>
          <cell r="AW53605" t="b">
            <v>0</v>
          </cell>
        </row>
        <row r="53606">
          <cell r="S53606" t="str">
            <v>SHIPLEY HILL</v>
          </cell>
          <cell r="AF53606">
            <v>1</v>
          </cell>
          <cell r="AG53606">
            <v>1</v>
          </cell>
          <cell r="AH53606">
            <v>1</v>
          </cell>
          <cell r="AI53606">
            <v>1</v>
          </cell>
          <cell r="AJ53606">
            <v>1</v>
          </cell>
          <cell r="AK53606">
            <v>1</v>
          </cell>
          <cell r="AL53606">
            <v>1</v>
          </cell>
          <cell r="AM53606">
            <v>1</v>
          </cell>
          <cell r="AN53606">
            <v>1</v>
          </cell>
          <cell r="AO53606" t="b">
            <v>0</v>
          </cell>
          <cell r="AP53606" t="b">
            <v>0</v>
          </cell>
          <cell r="AQ53606" t="b">
            <v>0</v>
          </cell>
          <cell r="AR53606" t="b">
            <v>0</v>
          </cell>
          <cell r="AS53606" t="b">
            <v>0</v>
          </cell>
          <cell r="AT53606" t="b">
            <v>0</v>
          </cell>
          <cell r="AU53606" t="b">
            <v>0</v>
          </cell>
          <cell r="AV53606" t="b">
            <v>0</v>
          </cell>
          <cell r="AW53606" t="b">
            <v>0</v>
          </cell>
        </row>
        <row r="53607">
          <cell r="S53607" t="str">
            <v>SAINT JOSEPHS</v>
          </cell>
          <cell r="AF53607">
            <v>1</v>
          </cell>
          <cell r="AG53607">
            <v>1</v>
          </cell>
          <cell r="AH53607">
            <v>1</v>
          </cell>
          <cell r="AI53607">
            <v>1</v>
          </cell>
          <cell r="AJ53607">
            <v>1</v>
          </cell>
          <cell r="AK53607">
            <v>1</v>
          </cell>
          <cell r="AL53607">
            <v>1</v>
          </cell>
          <cell r="AM53607">
            <v>1</v>
          </cell>
          <cell r="AN53607">
            <v>1</v>
          </cell>
          <cell r="AO53607" t="b">
            <v>0</v>
          </cell>
          <cell r="AP53607" t="b">
            <v>0</v>
          </cell>
          <cell r="AQ53607" t="b">
            <v>0</v>
          </cell>
          <cell r="AR53607" t="b">
            <v>0</v>
          </cell>
          <cell r="AS53607" t="b">
            <v>0</v>
          </cell>
          <cell r="AT53607" t="b">
            <v>0</v>
          </cell>
          <cell r="AU53607" t="b">
            <v>0</v>
          </cell>
          <cell r="AV53607" t="b">
            <v>0</v>
          </cell>
          <cell r="AW53607" t="b">
            <v>0</v>
          </cell>
        </row>
        <row r="53608">
          <cell r="S53608" t="str">
            <v>IRVINGTON</v>
          </cell>
          <cell r="AF53608">
            <v>0</v>
          </cell>
          <cell r="AG53608">
            <v>0</v>
          </cell>
          <cell r="AH53608">
            <v>0</v>
          </cell>
          <cell r="AI53608">
            <v>0</v>
          </cell>
          <cell r="AJ53608">
            <v>0</v>
          </cell>
          <cell r="AK53608">
            <v>0</v>
          </cell>
          <cell r="AL53608">
            <v>1</v>
          </cell>
          <cell r="AM53608">
            <v>1</v>
          </cell>
          <cell r="AN53608">
            <v>1</v>
          </cell>
          <cell r="AO53608" t="b">
            <v>0</v>
          </cell>
          <cell r="AP53608" t="b">
            <v>0</v>
          </cell>
          <cell r="AQ53608" t="b">
            <v>0</v>
          </cell>
          <cell r="AR53608" t="b">
            <v>0</v>
          </cell>
          <cell r="AS53608" t="b">
            <v>0</v>
          </cell>
          <cell r="AT53608" t="b">
            <v>0</v>
          </cell>
          <cell r="AU53608" t="b">
            <v>0</v>
          </cell>
          <cell r="AV53608" t="b">
            <v>0</v>
          </cell>
          <cell r="AW53608" t="b">
            <v>0</v>
          </cell>
        </row>
        <row r="53609">
          <cell r="S53609" t="str">
            <v>HANLON-LONGWOOD</v>
          </cell>
          <cell r="AF53609">
            <v>0</v>
          </cell>
          <cell r="AG53609">
            <v>0</v>
          </cell>
          <cell r="AH53609">
            <v>0</v>
          </cell>
          <cell r="AI53609">
            <v>0</v>
          </cell>
          <cell r="AJ53609">
            <v>0</v>
          </cell>
          <cell r="AK53609">
            <v>0</v>
          </cell>
          <cell r="AL53609">
            <v>0</v>
          </cell>
          <cell r="AM53609">
            <v>0</v>
          </cell>
          <cell r="AN53609">
            <v>0</v>
          </cell>
          <cell r="AO53609" t="b">
            <v>0</v>
          </cell>
          <cell r="AP53609" t="b">
            <v>0</v>
          </cell>
          <cell r="AQ53609" t="b">
            <v>0</v>
          </cell>
          <cell r="AR53609" t="b">
            <v>0</v>
          </cell>
          <cell r="AS53609" t="b">
            <v>0</v>
          </cell>
          <cell r="AT53609" t="b">
            <v>0</v>
          </cell>
          <cell r="AU53609" t="b">
            <v>0</v>
          </cell>
          <cell r="AV53609" t="b">
            <v>0</v>
          </cell>
          <cell r="AW53609" t="b">
            <v>0</v>
          </cell>
        </row>
        <row r="53610">
          <cell r="S53610" t="str">
            <v>PENN NORTH</v>
          </cell>
          <cell r="AF53610">
            <v>1</v>
          </cell>
          <cell r="AG53610">
            <v>1</v>
          </cell>
          <cell r="AH53610">
            <v>1</v>
          </cell>
          <cell r="AI53610">
            <v>1</v>
          </cell>
          <cell r="AJ53610">
            <v>1</v>
          </cell>
          <cell r="AK53610">
            <v>1</v>
          </cell>
          <cell r="AL53610">
            <v>1</v>
          </cell>
          <cell r="AM53610">
            <v>1</v>
          </cell>
          <cell r="AN53610">
            <v>1</v>
          </cell>
          <cell r="AO53610" t="b">
            <v>0</v>
          </cell>
          <cell r="AP53610" t="b">
            <v>0</v>
          </cell>
          <cell r="AQ53610" t="b">
            <v>0</v>
          </cell>
          <cell r="AR53610" t="b">
            <v>0</v>
          </cell>
          <cell r="AS53610" t="b">
            <v>0</v>
          </cell>
          <cell r="AT53610" t="b">
            <v>0</v>
          </cell>
          <cell r="AU53610" t="b">
            <v>0</v>
          </cell>
          <cell r="AV53610" t="b">
            <v>0</v>
          </cell>
          <cell r="AW53610" t="b">
            <v>0</v>
          </cell>
        </row>
        <row r="53611">
          <cell r="S53611" t="str">
            <v>REMINGTON</v>
          </cell>
          <cell r="AF53611">
            <v>0</v>
          </cell>
          <cell r="AG53611">
            <v>0</v>
          </cell>
          <cell r="AH53611">
            <v>0</v>
          </cell>
          <cell r="AI53611">
            <v>0</v>
          </cell>
          <cell r="AJ53611">
            <v>0</v>
          </cell>
          <cell r="AK53611">
            <v>0</v>
          </cell>
          <cell r="AL53611">
            <v>1</v>
          </cell>
          <cell r="AM53611">
            <v>1</v>
          </cell>
          <cell r="AN53611">
            <v>1</v>
          </cell>
          <cell r="AO53611" t="b">
            <v>0</v>
          </cell>
          <cell r="AP53611" t="b">
            <v>0</v>
          </cell>
          <cell r="AQ53611" t="b">
            <v>0</v>
          </cell>
          <cell r="AR53611" t="b">
            <v>0</v>
          </cell>
          <cell r="AS53611" t="b">
            <v>0</v>
          </cell>
          <cell r="AT53611" t="b">
            <v>0</v>
          </cell>
          <cell r="AU53611" t="b">
            <v>0</v>
          </cell>
          <cell r="AV53611" t="b">
            <v>0</v>
          </cell>
          <cell r="AW53611" t="b">
            <v>0</v>
          </cell>
        </row>
        <row r="53612">
          <cell r="S53612" t="str">
            <v>BELAIR-EDISON</v>
          </cell>
          <cell r="AF53612">
            <v>0</v>
          </cell>
          <cell r="AG53612">
            <v>0</v>
          </cell>
          <cell r="AH53612">
            <v>0</v>
          </cell>
          <cell r="AI53612">
            <v>0</v>
          </cell>
          <cell r="AJ53612">
            <v>0</v>
          </cell>
          <cell r="AK53612">
            <v>0</v>
          </cell>
          <cell r="AL53612">
            <v>0</v>
          </cell>
          <cell r="AM53612">
            <v>0</v>
          </cell>
          <cell r="AN53612">
            <v>0</v>
          </cell>
          <cell r="AO53612" t="b">
            <v>0</v>
          </cell>
          <cell r="AP53612" t="b">
            <v>0</v>
          </cell>
          <cell r="AQ53612" t="b">
            <v>0</v>
          </cell>
          <cell r="AR53612" t="b">
            <v>0</v>
          </cell>
          <cell r="AS53612" t="b">
            <v>0</v>
          </cell>
          <cell r="AT53612" t="b">
            <v>0</v>
          </cell>
          <cell r="AU53612" t="b">
            <v>0</v>
          </cell>
          <cell r="AV53612" t="b">
            <v>0</v>
          </cell>
          <cell r="AW53612" t="b">
            <v>0</v>
          </cell>
        </row>
        <row r="53613">
          <cell r="S53613" t="str">
            <v>ORIGINAL NORTHWOOD</v>
          </cell>
          <cell r="AF53613">
            <v>0</v>
          </cell>
          <cell r="AG53613">
            <v>0</v>
          </cell>
          <cell r="AH53613">
            <v>0</v>
          </cell>
          <cell r="AI53613">
            <v>0</v>
          </cell>
          <cell r="AJ53613">
            <v>0</v>
          </cell>
          <cell r="AK53613">
            <v>0</v>
          </cell>
          <cell r="AL53613">
            <v>0</v>
          </cell>
          <cell r="AM53613">
            <v>0</v>
          </cell>
          <cell r="AN53613">
            <v>0</v>
          </cell>
          <cell r="AO53613" t="b">
            <v>0</v>
          </cell>
          <cell r="AP53613" t="b">
            <v>0</v>
          </cell>
          <cell r="AQ53613" t="b">
            <v>0</v>
          </cell>
          <cell r="AR53613" t="b">
            <v>0</v>
          </cell>
          <cell r="AS53613" t="b">
            <v>0</v>
          </cell>
          <cell r="AT53613" t="b">
            <v>0</v>
          </cell>
          <cell r="AU53613" t="b">
            <v>0</v>
          </cell>
          <cell r="AV53613" t="b">
            <v>0</v>
          </cell>
          <cell r="AW53613" t="b">
            <v>0</v>
          </cell>
        </row>
        <row r="53614">
          <cell r="S53614" t="str">
            <v>TEN HILLS</v>
          </cell>
          <cell r="AF53614">
            <v>0</v>
          </cell>
          <cell r="AG53614">
            <v>0</v>
          </cell>
          <cell r="AH53614">
            <v>0</v>
          </cell>
          <cell r="AI53614">
            <v>0</v>
          </cell>
          <cell r="AJ53614">
            <v>1</v>
          </cell>
          <cell r="AK53614">
            <v>1</v>
          </cell>
          <cell r="AL53614">
            <v>1</v>
          </cell>
          <cell r="AM53614">
            <v>1</v>
          </cell>
          <cell r="AN53614">
            <v>1</v>
          </cell>
          <cell r="AO53614" t="b">
            <v>0</v>
          </cell>
          <cell r="AP53614" t="b">
            <v>0</v>
          </cell>
          <cell r="AQ53614" t="b">
            <v>0</v>
          </cell>
          <cell r="AR53614" t="b">
            <v>0</v>
          </cell>
          <cell r="AS53614" t="b">
            <v>0</v>
          </cell>
          <cell r="AT53614" t="b">
            <v>0</v>
          </cell>
          <cell r="AU53614" t="b">
            <v>0</v>
          </cell>
          <cell r="AV53614" t="b">
            <v>0</v>
          </cell>
          <cell r="AW53614" t="b">
            <v>0</v>
          </cell>
        </row>
        <row r="53615">
          <cell r="S53615" t="str">
            <v>HANLON-LONGWOOD</v>
          </cell>
          <cell r="AF53615">
            <v>0</v>
          </cell>
          <cell r="AG53615">
            <v>0</v>
          </cell>
          <cell r="AH53615">
            <v>0</v>
          </cell>
          <cell r="AI53615">
            <v>0</v>
          </cell>
          <cell r="AJ53615">
            <v>0</v>
          </cell>
          <cell r="AK53615">
            <v>0</v>
          </cell>
          <cell r="AL53615">
            <v>0</v>
          </cell>
          <cell r="AM53615">
            <v>0</v>
          </cell>
          <cell r="AN53615">
            <v>1</v>
          </cell>
          <cell r="AO53615" t="b">
            <v>0</v>
          </cell>
          <cell r="AP53615" t="b">
            <v>0</v>
          </cell>
          <cell r="AQ53615" t="b">
            <v>0</v>
          </cell>
          <cell r="AR53615" t="b">
            <v>0</v>
          </cell>
          <cell r="AS53615" t="b">
            <v>0</v>
          </cell>
          <cell r="AT53615" t="b">
            <v>0</v>
          </cell>
          <cell r="AU53615" t="b">
            <v>0</v>
          </cell>
          <cell r="AV53615" t="b">
            <v>0</v>
          </cell>
          <cell r="AW53615" t="b">
            <v>0</v>
          </cell>
        </row>
        <row r="53616">
          <cell r="S53616" t="str">
            <v>RESERVOIR HILL</v>
          </cell>
          <cell r="AF53616">
            <v>0</v>
          </cell>
          <cell r="AG53616">
            <v>0</v>
          </cell>
          <cell r="AH53616">
            <v>0</v>
          </cell>
          <cell r="AI53616">
            <v>0</v>
          </cell>
          <cell r="AJ53616">
            <v>0</v>
          </cell>
          <cell r="AK53616">
            <v>0</v>
          </cell>
          <cell r="AL53616">
            <v>0</v>
          </cell>
          <cell r="AM53616">
            <v>0</v>
          </cell>
          <cell r="AN53616">
            <v>0</v>
          </cell>
          <cell r="AO53616" t="b">
            <v>0</v>
          </cell>
          <cell r="AP53616" t="b">
            <v>0</v>
          </cell>
          <cell r="AQ53616" t="b">
            <v>0</v>
          </cell>
          <cell r="AR53616" t="b">
            <v>0</v>
          </cell>
          <cell r="AS53616" t="b">
            <v>0</v>
          </cell>
          <cell r="AT53616" t="b">
            <v>0</v>
          </cell>
          <cell r="AU53616" t="b">
            <v>0</v>
          </cell>
          <cell r="AV53616" t="b">
            <v>0</v>
          </cell>
          <cell r="AW53616" t="b">
            <v>0</v>
          </cell>
        </row>
        <row r="53617">
          <cell r="S53617" t="str">
            <v>MID-GOVANS</v>
          </cell>
          <cell r="AF53617">
            <v>0</v>
          </cell>
          <cell r="AG53617">
            <v>0</v>
          </cell>
          <cell r="AH53617">
            <v>0</v>
          </cell>
          <cell r="AI53617">
            <v>0</v>
          </cell>
          <cell r="AJ53617">
            <v>0</v>
          </cell>
          <cell r="AK53617">
            <v>0</v>
          </cell>
          <cell r="AL53617">
            <v>0</v>
          </cell>
          <cell r="AM53617">
            <v>1</v>
          </cell>
          <cell r="AN53617">
            <v>1</v>
          </cell>
          <cell r="AO53617" t="b">
            <v>0</v>
          </cell>
          <cell r="AP53617" t="b">
            <v>0</v>
          </cell>
          <cell r="AQ53617" t="b">
            <v>0</v>
          </cell>
          <cell r="AR53617" t="b">
            <v>0</v>
          </cell>
          <cell r="AS53617" t="b">
            <v>0</v>
          </cell>
          <cell r="AT53617" t="b">
            <v>0</v>
          </cell>
          <cell r="AU53617" t="b">
            <v>0</v>
          </cell>
          <cell r="AV53617" t="b">
            <v>0</v>
          </cell>
          <cell r="AW53617" t="b">
            <v>0</v>
          </cell>
        </row>
        <row r="53618">
          <cell r="S53618" t="str">
            <v>LOCH RAVEN</v>
          </cell>
          <cell r="AF53618">
            <v>0</v>
          </cell>
          <cell r="AG53618">
            <v>0</v>
          </cell>
          <cell r="AH53618">
            <v>0</v>
          </cell>
          <cell r="AI53618">
            <v>0</v>
          </cell>
          <cell r="AJ53618">
            <v>0</v>
          </cell>
          <cell r="AK53618">
            <v>0</v>
          </cell>
          <cell r="AL53618">
            <v>0</v>
          </cell>
          <cell r="AM53618">
            <v>0</v>
          </cell>
          <cell r="AN53618">
            <v>0</v>
          </cell>
          <cell r="AO53618" t="b">
            <v>0</v>
          </cell>
          <cell r="AP53618" t="b">
            <v>0</v>
          </cell>
          <cell r="AQ53618" t="b">
            <v>0</v>
          </cell>
          <cell r="AR53618" t="b">
            <v>0</v>
          </cell>
          <cell r="AS53618" t="b">
            <v>0</v>
          </cell>
          <cell r="AT53618" t="b">
            <v>0</v>
          </cell>
          <cell r="AU53618" t="b">
            <v>0</v>
          </cell>
          <cell r="AV53618" t="b">
            <v>0</v>
          </cell>
          <cell r="AW53618" t="b">
            <v>0</v>
          </cell>
        </row>
        <row r="53619">
          <cell r="S53619" t="str">
            <v>CALLAWAY-GARRISON</v>
          </cell>
          <cell r="AF53619">
            <v>0</v>
          </cell>
          <cell r="AG53619">
            <v>0</v>
          </cell>
          <cell r="AH53619">
            <v>0</v>
          </cell>
          <cell r="AI53619">
            <v>0</v>
          </cell>
          <cell r="AJ53619">
            <v>0</v>
          </cell>
          <cell r="AK53619">
            <v>0</v>
          </cell>
          <cell r="AL53619">
            <v>0</v>
          </cell>
          <cell r="AM53619">
            <v>0</v>
          </cell>
          <cell r="AN53619">
            <v>0</v>
          </cell>
          <cell r="AO53619" t="b">
            <v>0</v>
          </cell>
          <cell r="AP53619" t="b">
            <v>0</v>
          </cell>
          <cell r="AQ53619" t="b">
            <v>0</v>
          </cell>
          <cell r="AR53619" t="b">
            <v>0</v>
          </cell>
          <cell r="AS53619" t="b">
            <v>0</v>
          </cell>
          <cell r="AT53619" t="b">
            <v>0</v>
          </cell>
          <cell r="AU53619" t="b">
            <v>0</v>
          </cell>
          <cell r="AV53619" t="b">
            <v>0</v>
          </cell>
          <cell r="AW53619" t="b">
            <v>0</v>
          </cell>
        </row>
        <row r="53620">
          <cell r="S53620" t="str">
            <v>POPPLETON</v>
          </cell>
          <cell r="AF53620">
            <v>1</v>
          </cell>
          <cell r="AG53620">
            <v>1</v>
          </cell>
          <cell r="AH53620">
            <v>1</v>
          </cell>
          <cell r="AI53620">
            <v>1</v>
          </cell>
          <cell r="AJ53620">
            <v>1</v>
          </cell>
          <cell r="AK53620">
            <v>1</v>
          </cell>
          <cell r="AL53620">
            <v>1</v>
          </cell>
          <cell r="AM53620">
            <v>1</v>
          </cell>
          <cell r="AN53620">
            <v>1</v>
          </cell>
          <cell r="AO53620" t="b">
            <v>0</v>
          </cell>
          <cell r="AP53620" t="b">
            <v>0</v>
          </cell>
          <cell r="AQ53620" t="b">
            <v>0</v>
          </cell>
          <cell r="AR53620" t="b">
            <v>0</v>
          </cell>
          <cell r="AS53620" t="b">
            <v>0</v>
          </cell>
          <cell r="AT53620" t="b">
            <v>0</v>
          </cell>
          <cell r="AU53620" t="b">
            <v>0</v>
          </cell>
          <cell r="AV53620" t="b">
            <v>0</v>
          </cell>
          <cell r="AW53620" t="b">
            <v>0</v>
          </cell>
        </row>
        <row r="53621">
          <cell r="S53621" t="str">
            <v>OLIVER</v>
          </cell>
          <cell r="AF53621">
            <v>0</v>
          </cell>
          <cell r="AG53621">
            <v>0</v>
          </cell>
          <cell r="AH53621">
            <v>0</v>
          </cell>
          <cell r="AI53621">
            <v>0</v>
          </cell>
          <cell r="AJ53621">
            <v>0</v>
          </cell>
          <cell r="AK53621">
            <v>0</v>
          </cell>
          <cell r="AL53621">
            <v>0</v>
          </cell>
          <cell r="AM53621">
            <v>1</v>
          </cell>
          <cell r="AN53621">
            <v>1</v>
          </cell>
          <cell r="AO53621" t="b">
            <v>0</v>
          </cell>
          <cell r="AP53621" t="b">
            <v>0</v>
          </cell>
          <cell r="AQ53621" t="b">
            <v>0</v>
          </cell>
          <cell r="AR53621" t="b">
            <v>0</v>
          </cell>
          <cell r="AS53621" t="b">
            <v>0</v>
          </cell>
          <cell r="AT53621" t="b">
            <v>0</v>
          </cell>
          <cell r="AU53621" t="b">
            <v>0</v>
          </cell>
          <cell r="AV53621" t="b">
            <v>0</v>
          </cell>
          <cell r="AW53621" t="b">
            <v>0</v>
          </cell>
        </row>
        <row r="53622">
          <cell r="S53622" t="str">
            <v>OLIVER</v>
          </cell>
          <cell r="AF53622">
            <v>0</v>
          </cell>
          <cell r="AG53622">
            <v>0</v>
          </cell>
          <cell r="AH53622">
            <v>0</v>
          </cell>
          <cell r="AI53622">
            <v>0</v>
          </cell>
          <cell r="AJ53622">
            <v>0</v>
          </cell>
          <cell r="AK53622">
            <v>0</v>
          </cell>
          <cell r="AL53622">
            <v>0</v>
          </cell>
          <cell r="AM53622">
            <v>1</v>
          </cell>
          <cell r="AN53622">
            <v>1</v>
          </cell>
          <cell r="AO53622" t="b">
            <v>0</v>
          </cell>
          <cell r="AP53622" t="b">
            <v>0</v>
          </cell>
          <cell r="AQ53622" t="b">
            <v>0</v>
          </cell>
          <cell r="AR53622" t="b">
            <v>0</v>
          </cell>
          <cell r="AS53622" t="b">
            <v>0</v>
          </cell>
          <cell r="AT53622" t="b">
            <v>0</v>
          </cell>
          <cell r="AU53622" t="b">
            <v>0</v>
          </cell>
          <cell r="AV53622" t="b">
            <v>0</v>
          </cell>
          <cell r="AW53622" t="b">
            <v>0</v>
          </cell>
        </row>
        <row r="53623">
          <cell r="S53623" t="str">
            <v>PARK CIRCLE</v>
          </cell>
          <cell r="AF53623">
            <v>1</v>
          </cell>
          <cell r="AG53623">
            <v>1</v>
          </cell>
          <cell r="AH53623">
            <v>1</v>
          </cell>
          <cell r="AI53623">
            <v>1</v>
          </cell>
          <cell r="AJ53623">
            <v>1</v>
          </cell>
          <cell r="AK53623">
            <v>1</v>
          </cell>
          <cell r="AL53623">
            <v>1</v>
          </cell>
          <cell r="AM53623">
            <v>1</v>
          </cell>
          <cell r="AN53623">
            <v>1</v>
          </cell>
          <cell r="AO53623" t="b">
            <v>0</v>
          </cell>
          <cell r="AP53623" t="b">
            <v>0</v>
          </cell>
          <cell r="AQ53623" t="b">
            <v>0</v>
          </cell>
          <cell r="AR53623" t="b">
            <v>0</v>
          </cell>
          <cell r="AS53623" t="b">
            <v>0</v>
          </cell>
          <cell r="AT53623" t="b">
            <v>0</v>
          </cell>
          <cell r="AU53623" t="b">
            <v>0</v>
          </cell>
          <cell r="AV53623" t="b">
            <v>0</v>
          </cell>
          <cell r="AW53623" t="b">
            <v>0</v>
          </cell>
        </row>
        <row r="53624">
          <cell r="S53624" t="str">
            <v>SANDTOWN-WINCHESTER</v>
          </cell>
          <cell r="AF53624">
            <v>1</v>
          </cell>
          <cell r="AG53624">
            <v>1</v>
          </cell>
          <cell r="AH53624">
            <v>1</v>
          </cell>
          <cell r="AI53624">
            <v>1</v>
          </cell>
          <cell r="AJ53624">
            <v>1</v>
          </cell>
          <cell r="AK53624">
            <v>1</v>
          </cell>
          <cell r="AL53624">
            <v>1</v>
          </cell>
          <cell r="AM53624">
            <v>1</v>
          </cell>
          <cell r="AN53624">
            <v>1</v>
          </cell>
          <cell r="AO53624" t="b">
            <v>0</v>
          </cell>
          <cell r="AP53624" t="b">
            <v>0</v>
          </cell>
          <cell r="AQ53624" t="b">
            <v>0</v>
          </cell>
          <cell r="AR53624" t="b">
            <v>0</v>
          </cell>
          <cell r="AS53624" t="b">
            <v>0</v>
          </cell>
          <cell r="AT53624" t="b">
            <v>0</v>
          </cell>
          <cell r="AU53624" t="b">
            <v>0</v>
          </cell>
          <cell r="AV53624" t="b">
            <v>0</v>
          </cell>
          <cell r="AW53624" t="b">
            <v>0</v>
          </cell>
        </row>
        <row r="53625">
          <cell r="S53625" t="str">
            <v>DRUID HEIGHTS</v>
          </cell>
          <cell r="AF53625">
            <v>0</v>
          </cell>
          <cell r="AG53625">
            <v>0</v>
          </cell>
          <cell r="AH53625">
            <v>0</v>
          </cell>
          <cell r="AI53625">
            <v>0</v>
          </cell>
          <cell r="AJ53625">
            <v>1</v>
          </cell>
          <cell r="AK53625">
            <v>1</v>
          </cell>
          <cell r="AL53625">
            <v>1</v>
          </cell>
          <cell r="AM53625">
            <v>1</v>
          </cell>
          <cell r="AN53625">
            <v>1</v>
          </cell>
          <cell r="AO53625" t="b">
            <v>0</v>
          </cell>
          <cell r="AP53625" t="b">
            <v>0</v>
          </cell>
          <cell r="AQ53625" t="b">
            <v>0</v>
          </cell>
          <cell r="AR53625" t="b">
            <v>0</v>
          </cell>
          <cell r="AS53625" t="b">
            <v>0</v>
          </cell>
          <cell r="AT53625" t="b">
            <v>0</v>
          </cell>
          <cell r="AU53625" t="b">
            <v>0</v>
          </cell>
          <cell r="AV53625" t="b">
            <v>0</v>
          </cell>
          <cell r="AW53625" t="b">
            <v>0</v>
          </cell>
        </row>
        <row r="53626">
          <cell r="S53626" t="str">
            <v>OLIVER</v>
          </cell>
          <cell r="AF53626">
            <v>0</v>
          </cell>
          <cell r="AG53626">
            <v>0</v>
          </cell>
          <cell r="AH53626">
            <v>0</v>
          </cell>
          <cell r="AI53626">
            <v>0</v>
          </cell>
          <cell r="AJ53626">
            <v>1</v>
          </cell>
          <cell r="AK53626">
            <v>1</v>
          </cell>
          <cell r="AL53626">
            <v>1</v>
          </cell>
          <cell r="AM53626">
            <v>1</v>
          </cell>
          <cell r="AN53626">
            <v>1</v>
          </cell>
          <cell r="AO53626" t="b">
            <v>0</v>
          </cell>
          <cell r="AP53626" t="b">
            <v>0</v>
          </cell>
          <cell r="AQ53626" t="b">
            <v>0</v>
          </cell>
          <cell r="AR53626" t="b">
            <v>0</v>
          </cell>
          <cell r="AS53626" t="b">
            <v>0</v>
          </cell>
          <cell r="AT53626" t="b">
            <v>0</v>
          </cell>
          <cell r="AU53626" t="b">
            <v>0</v>
          </cell>
          <cell r="AV53626" t="b">
            <v>0</v>
          </cell>
          <cell r="AW53626" t="b">
            <v>0</v>
          </cell>
        </row>
        <row r="53627">
          <cell r="S53627" t="str">
            <v>ROSEMONT</v>
          </cell>
          <cell r="AF53627">
            <v>1</v>
          </cell>
          <cell r="AG53627">
            <v>1</v>
          </cell>
          <cell r="AH53627">
            <v>1</v>
          </cell>
          <cell r="AI53627">
            <v>1</v>
          </cell>
          <cell r="AJ53627">
            <v>1</v>
          </cell>
          <cell r="AK53627">
            <v>1</v>
          </cell>
          <cell r="AL53627">
            <v>1</v>
          </cell>
          <cell r="AM53627">
            <v>1</v>
          </cell>
          <cell r="AN53627">
            <v>1</v>
          </cell>
          <cell r="AO53627" t="b">
            <v>0</v>
          </cell>
          <cell r="AP53627" t="b">
            <v>0</v>
          </cell>
          <cell r="AQ53627" t="b">
            <v>0</v>
          </cell>
          <cell r="AR53627" t="b">
            <v>0</v>
          </cell>
          <cell r="AS53627" t="b">
            <v>0</v>
          </cell>
          <cell r="AT53627" t="b">
            <v>0</v>
          </cell>
          <cell r="AU53627" t="b">
            <v>0</v>
          </cell>
          <cell r="AV53627" t="b">
            <v>0</v>
          </cell>
          <cell r="AW53627" t="b">
            <v>0</v>
          </cell>
        </row>
        <row r="53628">
          <cell r="S53628" t="str">
            <v>RESERVOIR HILL</v>
          </cell>
          <cell r="AF53628">
            <v>1</v>
          </cell>
          <cell r="AG53628">
            <v>1</v>
          </cell>
          <cell r="AH53628">
            <v>1</v>
          </cell>
          <cell r="AI53628">
            <v>1</v>
          </cell>
          <cell r="AJ53628">
            <v>1</v>
          </cell>
          <cell r="AK53628">
            <v>1</v>
          </cell>
          <cell r="AL53628">
            <v>1</v>
          </cell>
          <cell r="AM53628">
            <v>1</v>
          </cell>
          <cell r="AN53628">
            <v>1</v>
          </cell>
          <cell r="AO53628" t="b">
            <v>0</v>
          </cell>
          <cell r="AP53628" t="b">
            <v>0</v>
          </cell>
          <cell r="AQ53628" t="b">
            <v>0</v>
          </cell>
          <cell r="AR53628" t="b">
            <v>0</v>
          </cell>
          <cell r="AS53628" t="b">
            <v>0</v>
          </cell>
          <cell r="AT53628" t="b">
            <v>0</v>
          </cell>
          <cell r="AU53628" t="b">
            <v>0</v>
          </cell>
          <cell r="AV53628" t="b">
            <v>0</v>
          </cell>
          <cell r="AW53628" t="b">
            <v>0</v>
          </cell>
        </row>
        <row r="53629">
          <cell r="S53629" t="str">
            <v>LEVINDALE</v>
          </cell>
          <cell r="AF53629">
            <v>0</v>
          </cell>
          <cell r="AG53629">
            <v>0</v>
          </cell>
          <cell r="AH53629">
            <v>0</v>
          </cell>
          <cell r="AI53629">
            <v>0</v>
          </cell>
          <cell r="AJ53629">
            <v>1</v>
          </cell>
          <cell r="AK53629">
            <v>1</v>
          </cell>
          <cell r="AL53629">
            <v>1</v>
          </cell>
          <cell r="AM53629">
            <v>1</v>
          </cell>
          <cell r="AN53629">
            <v>1</v>
          </cell>
          <cell r="AO53629" t="b">
            <v>0</v>
          </cell>
          <cell r="AP53629" t="b">
            <v>0</v>
          </cell>
          <cell r="AQ53629" t="b">
            <v>0</v>
          </cell>
          <cell r="AR53629" t="b">
            <v>0</v>
          </cell>
          <cell r="AS53629" t="b">
            <v>0</v>
          </cell>
          <cell r="AT53629" t="b">
            <v>0</v>
          </cell>
          <cell r="AU53629" t="b">
            <v>0</v>
          </cell>
          <cell r="AV53629" t="b">
            <v>0</v>
          </cell>
          <cell r="AW53629" t="b">
            <v>0</v>
          </cell>
        </row>
        <row r="53630">
          <cell r="S53630" t="str">
            <v>MORRELL PARK</v>
          </cell>
          <cell r="AF53630">
            <v>0</v>
          </cell>
          <cell r="AG53630">
            <v>0</v>
          </cell>
          <cell r="AH53630">
            <v>0</v>
          </cell>
          <cell r="AI53630">
            <v>0</v>
          </cell>
          <cell r="AJ53630">
            <v>0</v>
          </cell>
          <cell r="AK53630">
            <v>1</v>
          </cell>
          <cell r="AL53630">
            <v>1</v>
          </cell>
          <cell r="AM53630">
            <v>1</v>
          </cell>
          <cell r="AN53630">
            <v>1</v>
          </cell>
          <cell r="AO53630" t="b">
            <v>0</v>
          </cell>
          <cell r="AP53630" t="b">
            <v>0</v>
          </cell>
          <cell r="AQ53630" t="b">
            <v>0</v>
          </cell>
          <cell r="AR53630" t="b">
            <v>0</v>
          </cell>
          <cell r="AS53630" t="b">
            <v>0</v>
          </cell>
          <cell r="AT53630" t="b">
            <v>0</v>
          </cell>
          <cell r="AU53630" t="b">
            <v>0</v>
          </cell>
          <cell r="AV53630" t="b">
            <v>0</v>
          </cell>
          <cell r="AW53630" t="b">
            <v>0</v>
          </cell>
        </row>
        <row r="53631">
          <cell r="S53631" t="str">
            <v>CARROLLTON RIDGE</v>
          </cell>
          <cell r="AF53631">
            <v>0</v>
          </cell>
          <cell r="AG53631">
            <v>0</v>
          </cell>
          <cell r="AH53631">
            <v>0</v>
          </cell>
          <cell r="AI53631">
            <v>0</v>
          </cell>
          <cell r="AJ53631">
            <v>1</v>
          </cell>
          <cell r="AK53631">
            <v>1</v>
          </cell>
          <cell r="AL53631">
            <v>1</v>
          </cell>
          <cell r="AM53631">
            <v>1</v>
          </cell>
          <cell r="AN53631">
            <v>1</v>
          </cell>
          <cell r="AO53631" t="b">
            <v>0</v>
          </cell>
          <cell r="AP53631" t="b">
            <v>0</v>
          </cell>
          <cell r="AQ53631" t="b">
            <v>0</v>
          </cell>
          <cell r="AR53631" t="b">
            <v>0</v>
          </cell>
          <cell r="AS53631" t="b">
            <v>0</v>
          </cell>
          <cell r="AT53631" t="b">
            <v>0</v>
          </cell>
          <cell r="AU53631" t="b">
            <v>0</v>
          </cell>
          <cell r="AV53631" t="b">
            <v>0</v>
          </cell>
          <cell r="AW53631" t="b">
            <v>0</v>
          </cell>
        </row>
        <row r="53632">
          <cell r="S53632" t="str">
            <v>GREENMOUNT WEST</v>
          </cell>
          <cell r="AF53632">
            <v>0</v>
          </cell>
          <cell r="AG53632">
            <v>0</v>
          </cell>
          <cell r="AH53632">
            <v>0</v>
          </cell>
          <cell r="AI53632">
            <v>1</v>
          </cell>
          <cell r="AJ53632">
            <v>1</v>
          </cell>
          <cell r="AK53632">
            <v>1</v>
          </cell>
          <cell r="AL53632">
            <v>1</v>
          </cell>
          <cell r="AM53632">
            <v>1</v>
          </cell>
          <cell r="AN53632">
            <v>1</v>
          </cell>
          <cell r="AO53632" t="b">
            <v>0</v>
          </cell>
          <cell r="AP53632" t="b">
            <v>0</v>
          </cell>
          <cell r="AQ53632" t="b">
            <v>0</v>
          </cell>
          <cell r="AR53632" t="b">
            <v>0</v>
          </cell>
          <cell r="AS53632" t="b">
            <v>0</v>
          </cell>
          <cell r="AT53632" t="b">
            <v>0</v>
          </cell>
          <cell r="AU53632" t="b">
            <v>0</v>
          </cell>
          <cell r="AV53632" t="b">
            <v>0</v>
          </cell>
          <cell r="AW53632" t="b">
            <v>0</v>
          </cell>
        </row>
        <row r="53633">
          <cell r="S53633" t="str">
            <v>GREENMOUNT WEST</v>
          </cell>
          <cell r="AF53633">
            <v>0</v>
          </cell>
          <cell r="AG53633">
            <v>0</v>
          </cell>
          <cell r="AH53633">
            <v>0</v>
          </cell>
          <cell r="AI53633">
            <v>0</v>
          </cell>
          <cell r="AJ53633">
            <v>0</v>
          </cell>
          <cell r="AK53633">
            <v>1</v>
          </cell>
          <cell r="AL53633">
            <v>1</v>
          </cell>
          <cell r="AM53633">
            <v>1</v>
          </cell>
          <cell r="AN53633">
            <v>1</v>
          </cell>
          <cell r="AO53633" t="b">
            <v>0</v>
          </cell>
          <cell r="AP53633" t="b">
            <v>0</v>
          </cell>
          <cell r="AQ53633" t="b">
            <v>0</v>
          </cell>
          <cell r="AR53633" t="b">
            <v>0</v>
          </cell>
          <cell r="AS53633" t="b">
            <v>0</v>
          </cell>
          <cell r="AT53633" t="b">
            <v>0</v>
          </cell>
          <cell r="AU53633" t="b">
            <v>0</v>
          </cell>
          <cell r="AV53633" t="b">
            <v>0</v>
          </cell>
          <cell r="AW53633" t="b">
            <v>0</v>
          </cell>
        </row>
        <row r="53634">
          <cell r="S53634" t="str">
            <v>ELLWOOD PARK/MONUMENT</v>
          </cell>
          <cell r="AF53634">
            <v>0</v>
          </cell>
          <cell r="AG53634">
            <v>0</v>
          </cell>
          <cell r="AH53634">
            <v>0</v>
          </cell>
          <cell r="AI53634">
            <v>0</v>
          </cell>
          <cell r="AJ53634">
            <v>1</v>
          </cell>
          <cell r="AK53634">
            <v>1</v>
          </cell>
          <cell r="AL53634">
            <v>1</v>
          </cell>
          <cell r="AM53634">
            <v>1</v>
          </cell>
          <cell r="AN53634">
            <v>1</v>
          </cell>
          <cell r="AO53634" t="b">
            <v>0</v>
          </cell>
          <cell r="AP53634" t="b">
            <v>0</v>
          </cell>
          <cell r="AQ53634" t="b">
            <v>0</v>
          </cell>
          <cell r="AR53634" t="b">
            <v>0</v>
          </cell>
          <cell r="AS53634" t="b">
            <v>0</v>
          </cell>
          <cell r="AT53634" t="b">
            <v>0</v>
          </cell>
          <cell r="AU53634" t="b">
            <v>0</v>
          </cell>
          <cell r="AV53634" t="b">
            <v>0</v>
          </cell>
          <cell r="AW53634" t="b">
            <v>0</v>
          </cell>
        </row>
        <row r="53635">
          <cell r="S53635" t="str">
            <v>PATTERSON PLACE</v>
          </cell>
          <cell r="AF53635">
            <v>0</v>
          </cell>
          <cell r="AG53635">
            <v>0</v>
          </cell>
          <cell r="AH53635">
            <v>0</v>
          </cell>
          <cell r="AI53635">
            <v>0</v>
          </cell>
          <cell r="AJ53635">
            <v>0</v>
          </cell>
          <cell r="AK53635">
            <v>0</v>
          </cell>
          <cell r="AL53635">
            <v>0</v>
          </cell>
          <cell r="AM53635">
            <v>0</v>
          </cell>
          <cell r="AN53635">
            <v>1</v>
          </cell>
          <cell r="AO53635" t="b">
            <v>0</v>
          </cell>
          <cell r="AP53635" t="b">
            <v>0</v>
          </cell>
          <cell r="AQ53635" t="b">
            <v>0</v>
          </cell>
          <cell r="AR53635" t="b">
            <v>0</v>
          </cell>
          <cell r="AS53635" t="b">
            <v>0</v>
          </cell>
          <cell r="AT53635" t="b">
            <v>0</v>
          </cell>
          <cell r="AU53635" t="b">
            <v>0</v>
          </cell>
          <cell r="AV53635" t="b">
            <v>0</v>
          </cell>
          <cell r="AW53635" t="b">
            <v>0</v>
          </cell>
        </row>
        <row r="53636">
          <cell r="S53636" t="str">
            <v>UPPER FELLS POINT</v>
          </cell>
          <cell r="AF53636">
            <v>0</v>
          </cell>
          <cell r="AG53636">
            <v>0</v>
          </cell>
          <cell r="AH53636">
            <v>0</v>
          </cell>
          <cell r="AI53636">
            <v>0</v>
          </cell>
          <cell r="AJ53636">
            <v>0</v>
          </cell>
          <cell r="AK53636">
            <v>0</v>
          </cell>
          <cell r="AL53636">
            <v>0</v>
          </cell>
          <cell r="AM53636">
            <v>0</v>
          </cell>
          <cell r="AN53636">
            <v>0</v>
          </cell>
          <cell r="AO53636" t="b">
            <v>0</v>
          </cell>
          <cell r="AP53636" t="b">
            <v>0</v>
          </cell>
          <cell r="AQ53636" t="b">
            <v>0</v>
          </cell>
          <cell r="AR53636" t="b">
            <v>0</v>
          </cell>
          <cell r="AS53636" t="b">
            <v>0</v>
          </cell>
          <cell r="AT53636" t="b">
            <v>0</v>
          </cell>
          <cell r="AU53636" t="b">
            <v>0</v>
          </cell>
          <cell r="AV53636" t="b">
            <v>0</v>
          </cell>
          <cell r="AW53636" t="b">
            <v>0</v>
          </cell>
        </row>
        <row r="53637">
          <cell r="S53637" t="str">
            <v>PENROSE/FAYETTE STREET OUTREAC</v>
          </cell>
          <cell r="AF53637">
            <v>0</v>
          </cell>
          <cell r="AG53637">
            <v>0</v>
          </cell>
          <cell r="AH53637">
            <v>0</v>
          </cell>
          <cell r="AI53637">
            <v>0</v>
          </cell>
          <cell r="AJ53637">
            <v>0</v>
          </cell>
          <cell r="AK53637">
            <v>0</v>
          </cell>
          <cell r="AL53637">
            <v>0</v>
          </cell>
          <cell r="AM53637">
            <v>0</v>
          </cell>
          <cell r="AN53637">
            <v>0</v>
          </cell>
          <cell r="AO53637" t="b">
            <v>0</v>
          </cell>
          <cell r="AP53637" t="b">
            <v>0</v>
          </cell>
          <cell r="AQ53637" t="b">
            <v>0</v>
          </cell>
          <cell r="AR53637" t="b">
            <v>0</v>
          </cell>
          <cell r="AS53637" t="b">
            <v>0</v>
          </cell>
          <cell r="AT53637" t="b">
            <v>0</v>
          </cell>
          <cell r="AU53637" t="b">
            <v>0</v>
          </cell>
          <cell r="AV53637" t="b">
            <v>0</v>
          </cell>
          <cell r="AW53637" t="b">
            <v>0</v>
          </cell>
        </row>
        <row r="53638">
          <cell r="S53638" t="str">
            <v>MOUNT HOLLY</v>
          </cell>
          <cell r="AF53638">
            <v>0</v>
          </cell>
          <cell r="AG53638">
            <v>0</v>
          </cell>
          <cell r="AH53638">
            <v>0</v>
          </cell>
          <cell r="AI53638">
            <v>0</v>
          </cell>
          <cell r="AJ53638">
            <v>0</v>
          </cell>
          <cell r="AK53638">
            <v>0</v>
          </cell>
          <cell r="AL53638">
            <v>0</v>
          </cell>
          <cell r="AM53638">
            <v>0</v>
          </cell>
          <cell r="AN53638">
            <v>1</v>
          </cell>
          <cell r="AO53638" t="b">
            <v>0</v>
          </cell>
          <cell r="AP53638" t="b">
            <v>0</v>
          </cell>
          <cell r="AQ53638" t="b">
            <v>0</v>
          </cell>
          <cell r="AR53638" t="b">
            <v>0</v>
          </cell>
          <cell r="AS53638" t="b">
            <v>0</v>
          </cell>
          <cell r="AT53638" t="b">
            <v>0</v>
          </cell>
          <cell r="AU53638" t="b">
            <v>0</v>
          </cell>
          <cell r="AV53638" t="b">
            <v>0</v>
          </cell>
          <cell r="AW53638" t="b">
            <v>0</v>
          </cell>
        </row>
        <row r="53639">
          <cell r="S53639" t="str">
            <v>GREENSPRING</v>
          </cell>
          <cell r="AF53639">
            <v>0</v>
          </cell>
          <cell r="AG53639">
            <v>0</v>
          </cell>
          <cell r="AH53639">
            <v>0</v>
          </cell>
          <cell r="AI53639">
            <v>0</v>
          </cell>
          <cell r="AJ53639">
            <v>0</v>
          </cell>
          <cell r="AK53639">
            <v>0</v>
          </cell>
          <cell r="AL53639">
            <v>0</v>
          </cell>
          <cell r="AM53639">
            <v>0</v>
          </cell>
          <cell r="AN53639">
            <v>0</v>
          </cell>
          <cell r="AO53639" t="b">
            <v>0</v>
          </cell>
          <cell r="AP53639" t="b">
            <v>0</v>
          </cell>
          <cell r="AQ53639" t="b">
            <v>0</v>
          </cell>
          <cell r="AR53639" t="b">
            <v>0</v>
          </cell>
          <cell r="AS53639" t="b">
            <v>0</v>
          </cell>
          <cell r="AT53639" t="b">
            <v>0</v>
          </cell>
          <cell r="AU53639" t="b">
            <v>0</v>
          </cell>
          <cell r="AV53639" t="b">
            <v>0</v>
          </cell>
          <cell r="AW53639" t="b">
            <v>0</v>
          </cell>
        </row>
        <row r="53640">
          <cell r="S53640" t="str">
            <v>BARCLAY</v>
          </cell>
          <cell r="AF53640">
            <v>0</v>
          </cell>
          <cell r="AG53640">
            <v>0</v>
          </cell>
          <cell r="AH53640">
            <v>0</v>
          </cell>
          <cell r="AI53640">
            <v>0</v>
          </cell>
          <cell r="AJ53640">
            <v>0</v>
          </cell>
          <cell r="AK53640">
            <v>0</v>
          </cell>
          <cell r="AL53640">
            <v>0</v>
          </cell>
          <cell r="AM53640">
            <v>1</v>
          </cell>
          <cell r="AN53640">
            <v>1</v>
          </cell>
          <cell r="AO53640" t="b">
            <v>0</v>
          </cell>
          <cell r="AP53640" t="b">
            <v>0</v>
          </cell>
          <cell r="AQ53640" t="b">
            <v>0</v>
          </cell>
          <cell r="AR53640" t="b">
            <v>0</v>
          </cell>
          <cell r="AS53640" t="b">
            <v>0</v>
          </cell>
          <cell r="AT53640" t="b">
            <v>0</v>
          </cell>
          <cell r="AU53640" t="b">
            <v>0</v>
          </cell>
          <cell r="AV53640" t="b">
            <v>0</v>
          </cell>
          <cell r="AW53640" t="b">
            <v>0</v>
          </cell>
        </row>
        <row r="53641">
          <cell r="S53641" t="str">
            <v>COLDSTREAM HOMESTEAD MONTEBELL</v>
          </cell>
          <cell r="AF53641">
            <v>0</v>
          </cell>
          <cell r="AG53641">
            <v>0</v>
          </cell>
          <cell r="AH53641">
            <v>0</v>
          </cell>
          <cell r="AI53641">
            <v>0</v>
          </cell>
          <cell r="AJ53641">
            <v>0</v>
          </cell>
          <cell r="AK53641">
            <v>0</v>
          </cell>
          <cell r="AL53641">
            <v>0</v>
          </cell>
          <cell r="AM53641">
            <v>1</v>
          </cell>
          <cell r="AN53641">
            <v>1</v>
          </cell>
          <cell r="AO53641" t="b">
            <v>0</v>
          </cell>
          <cell r="AP53641" t="b">
            <v>0</v>
          </cell>
          <cell r="AQ53641" t="b">
            <v>0</v>
          </cell>
          <cell r="AR53641" t="b">
            <v>0</v>
          </cell>
          <cell r="AS53641" t="b">
            <v>0</v>
          </cell>
          <cell r="AT53641" t="b">
            <v>0</v>
          </cell>
          <cell r="AU53641" t="b">
            <v>0</v>
          </cell>
          <cell r="AV53641" t="b">
            <v>0</v>
          </cell>
          <cell r="AW53641" t="b">
            <v>0</v>
          </cell>
        </row>
        <row r="53642">
          <cell r="S53642" t="str">
            <v>COLDSTREAM HOMESTEAD MONTEBELL</v>
          </cell>
          <cell r="AF53642">
            <v>0</v>
          </cell>
          <cell r="AG53642">
            <v>0</v>
          </cell>
          <cell r="AH53642">
            <v>0</v>
          </cell>
          <cell r="AI53642">
            <v>0</v>
          </cell>
          <cell r="AJ53642">
            <v>0</v>
          </cell>
          <cell r="AK53642">
            <v>0</v>
          </cell>
          <cell r="AL53642">
            <v>0</v>
          </cell>
          <cell r="AM53642">
            <v>1</v>
          </cell>
          <cell r="AN53642">
            <v>1</v>
          </cell>
          <cell r="AO53642" t="b">
            <v>0</v>
          </cell>
          <cell r="AP53642" t="b">
            <v>0</v>
          </cell>
          <cell r="AQ53642" t="b">
            <v>0</v>
          </cell>
          <cell r="AR53642" t="b">
            <v>0</v>
          </cell>
          <cell r="AS53642" t="b">
            <v>0</v>
          </cell>
          <cell r="AT53642" t="b">
            <v>0</v>
          </cell>
          <cell r="AU53642" t="b">
            <v>0</v>
          </cell>
          <cell r="AV53642" t="b">
            <v>0</v>
          </cell>
          <cell r="AW53642" t="b">
            <v>0</v>
          </cell>
        </row>
        <row r="53643">
          <cell r="S53643" t="str">
            <v>SOUTH CLIFTON PARK</v>
          </cell>
          <cell r="AF53643">
            <v>0</v>
          </cell>
          <cell r="AG53643">
            <v>0</v>
          </cell>
          <cell r="AH53643">
            <v>0</v>
          </cell>
          <cell r="AI53643">
            <v>1</v>
          </cell>
          <cell r="AJ53643">
            <v>1</v>
          </cell>
          <cell r="AK53643">
            <v>1</v>
          </cell>
          <cell r="AL53643">
            <v>1</v>
          </cell>
          <cell r="AM53643">
            <v>1</v>
          </cell>
          <cell r="AN53643">
            <v>1</v>
          </cell>
          <cell r="AO53643" t="b">
            <v>0</v>
          </cell>
          <cell r="AP53643" t="b">
            <v>0</v>
          </cell>
          <cell r="AQ53643" t="b">
            <v>0</v>
          </cell>
          <cell r="AR53643" t="b">
            <v>0</v>
          </cell>
          <cell r="AS53643" t="b">
            <v>0</v>
          </cell>
          <cell r="AT53643" t="b">
            <v>0</v>
          </cell>
          <cell r="AU53643" t="b">
            <v>0</v>
          </cell>
          <cell r="AV53643" t="b">
            <v>0</v>
          </cell>
          <cell r="AW53643" t="b">
            <v>0</v>
          </cell>
        </row>
        <row r="53644">
          <cell r="S53644" t="str">
            <v>ALLENDALE</v>
          </cell>
          <cell r="AF53644">
            <v>0</v>
          </cell>
          <cell r="AG53644">
            <v>0</v>
          </cell>
          <cell r="AH53644">
            <v>0</v>
          </cell>
          <cell r="AI53644">
            <v>0</v>
          </cell>
          <cell r="AJ53644">
            <v>1</v>
          </cell>
          <cell r="AK53644">
            <v>1</v>
          </cell>
          <cell r="AL53644">
            <v>1</v>
          </cell>
          <cell r="AM53644">
            <v>1</v>
          </cell>
          <cell r="AN53644">
            <v>1</v>
          </cell>
          <cell r="AO53644" t="b">
            <v>0</v>
          </cell>
          <cell r="AP53644" t="b">
            <v>0</v>
          </cell>
          <cell r="AQ53644" t="b">
            <v>0</v>
          </cell>
          <cell r="AR53644" t="b">
            <v>0</v>
          </cell>
          <cell r="AS53644" t="b">
            <v>0</v>
          </cell>
          <cell r="AT53644" t="b">
            <v>0</v>
          </cell>
          <cell r="AU53644" t="b">
            <v>0</v>
          </cell>
          <cell r="AV53644" t="b">
            <v>0</v>
          </cell>
          <cell r="AW53644" t="b">
            <v>0</v>
          </cell>
        </row>
        <row r="53645">
          <cell r="S53645" t="str">
            <v>MID-GOVANS</v>
          </cell>
          <cell r="AF53645">
            <v>0</v>
          </cell>
          <cell r="AG53645">
            <v>0</v>
          </cell>
          <cell r="AH53645">
            <v>0</v>
          </cell>
          <cell r="AI53645">
            <v>0</v>
          </cell>
          <cell r="AJ53645">
            <v>0</v>
          </cell>
          <cell r="AK53645">
            <v>0</v>
          </cell>
          <cell r="AL53645">
            <v>0</v>
          </cell>
          <cell r="AM53645">
            <v>0</v>
          </cell>
          <cell r="AN53645">
            <v>0</v>
          </cell>
          <cell r="AO53645" t="b">
            <v>0</v>
          </cell>
          <cell r="AP53645" t="b">
            <v>0</v>
          </cell>
          <cell r="AQ53645" t="b">
            <v>0</v>
          </cell>
          <cell r="AR53645" t="b">
            <v>0</v>
          </cell>
          <cell r="AS53645" t="b">
            <v>0</v>
          </cell>
          <cell r="AT53645" t="b">
            <v>0</v>
          </cell>
          <cell r="AU53645" t="b">
            <v>0</v>
          </cell>
          <cell r="AV53645" t="b">
            <v>0</v>
          </cell>
          <cell r="AW53645" t="b">
            <v>0</v>
          </cell>
        </row>
        <row r="53646">
          <cell r="S53646" t="str">
            <v>MID-GOVANS</v>
          </cell>
          <cell r="AF53646">
            <v>0</v>
          </cell>
          <cell r="AG53646">
            <v>0</v>
          </cell>
          <cell r="AH53646">
            <v>0</v>
          </cell>
          <cell r="AI53646">
            <v>0</v>
          </cell>
          <cell r="AJ53646">
            <v>0</v>
          </cell>
          <cell r="AK53646">
            <v>0</v>
          </cell>
          <cell r="AL53646">
            <v>0</v>
          </cell>
          <cell r="AM53646">
            <v>0</v>
          </cell>
          <cell r="AN53646">
            <v>1</v>
          </cell>
          <cell r="AO53646" t="b">
            <v>0</v>
          </cell>
          <cell r="AP53646" t="b">
            <v>0</v>
          </cell>
          <cell r="AQ53646" t="b">
            <v>0</v>
          </cell>
          <cell r="AR53646" t="b">
            <v>0</v>
          </cell>
          <cell r="AS53646" t="b">
            <v>0</v>
          </cell>
          <cell r="AT53646" t="b">
            <v>0</v>
          </cell>
          <cell r="AU53646" t="b">
            <v>0</v>
          </cell>
          <cell r="AV53646" t="b">
            <v>0</v>
          </cell>
          <cell r="AW53646" t="b">
            <v>0</v>
          </cell>
        </row>
        <row r="53647">
          <cell r="S53647" t="str">
            <v>FRANKFORD</v>
          </cell>
          <cell r="AF53647">
            <v>0</v>
          </cell>
          <cell r="AG53647">
            <v>0</v>
          </cell>
          <cell r="AH53647">
            <v>0</v>
          </cell>
          <cell r="AI53647">
            <v>0</v>
          </cell>
          <cell r="AJ53647">
            <v>0</v>
          </cell>
          <cell r="AK53647">
            <v>0</v>
          </cell>
          <cell r="AL53647">
            <v>0</v>
          </cell>
          <cell r="AM53647">
            <v>0</v>
          </cell>
          <cell r="AN53647">
            <v>1</v>
          </cell>
          <cell r="AO53647" t="b">
            <v>0</v>
          </cell>
          <cell r="AP53647" t="b">
            <v>0</v>
          </cell>
          <cell r="AQ53647" t="b">
            <v>0</v>
          </cell>
          <cell r="AR53647" t="b">
            <v>0</v>
          </cell>
          <cell r="AS53647" t="b">
            <v>0</v>
          </cell>
          <cell r="AT53647" t="b">
            <v>0</v>
          </cell>
          <cell r="AU53647" t="b">
            <v>0</v>
          </cell>
          <cell r="AV53647" t="b">
            <v>0</v>
          </cell>
          <cell r="AW53647" t="b">
            <v>0</v>
          </cell>
        </row>
        <row r="53648">
          <cell r="S53648" t="str">
            <v>SANDTOWN-WINCHESTER</v>
          </cell>
          <cell r="AF53648">
            <v>0</v>
          </cell>
          <cell r="AG53648">
            <v>0</v>
          </cell>
          <cell r="AH53648">
            <v>0</v>
          </cell>
          <cell r="AI53648">
            <v>1</v>
          </cell>
          <cell r="AJ53648">
            <v>1</v>
          </cell>
          <cell r="AK53648">
            <v>1</v>
          </cell>
          <cell r="AL53648">
            <v>1</v>
          </cell>
          <cell r="AM53648">
            <v>1</v>
          </cell>
          <cell r="AN53648">
            <v>1</v>
          </cell>
          <cell r="AO53648" t="b">
            <v>0</v>
          </cell>
          <cell r="AP53648" t="b">
            <v>0</v>
          </cell>
          <cell r="AQ53648" t="b">
            <v>0</v>
          </cell>
          <cell r="AR53648" t="b">
            <v>0</v>
          </cell>
          <cell r="AS53648" t="b">
            <v>0</v>
          </cell>
          <cell r="AT53648" t="b">
            <v>0</v>
          </cell>
          <cell r="AU53648" t="b">
            <v>0</v>
          </cell>
          <cell r="AV53648" t="b">
            <v>0</v>
          </cell>
          <cell r="AW53648" t="b">
            <v>0</v>
          </cell>
        </row>
        <row r="53649">
          <cell r="S53649" t="str">
            <v>HOLLINS MARKET</v>
          </cell>
          <cell r="AF53649">
            <v>0</v>
          </cell>
          <cell r="AG53649">
            <v>0</v>
          </cell>
          <cell r="AH53649">
            <v>0</v>
          </cell>
          <cell r="AI53649">
            <v>0</v>
          </cell>
          <cell r="AJ53649">
            <v>0</v>
          </cell>
          <cell r="AK53649">
            <v>0</v>
          </cell>
          <cell r="AL53649">
            <v>0</v>
          </cell>
          <cell r="AM53649">
            <v>1</v>
          </cell>
          <cell r="AN53649">
            <v>1</v>
          </cell>
          <cell r="AO53649" t="b">
            <v>0</v>
          </cell>
          <cell r="AP53649" t="b">
            <v>0</v>
          </cell>
          <cell r="AQ53649" t="b">
            <v>0</v>
          </cell>
          <cell r="AR53649" t="b">
            <v>0</v>
          </cell>
          <cell r="AS53649" t="b">
            <v>0</v>
          </cell>
          <cell r="AT53649" t="b">
            <v>0</v>
          </cell>
          <cell r="AU53649" t="b">
            <v>0</v>
          </cell>
          <cell r="AV53649" t="b">
            <v>0</v>
          </cell>
          <cell r="AW53649" t="b">
            <v>0</v>
          </cell>
        </row>
        <row r="53650">
          <cell r="S53650" t="str">
            <v>CARROLLTON RIDGE</v>
          </cell>
          <cell r="AF53650">
            <v>1</v>
          </cell>
          <cell r="AG53650">
            <v>1</v>
          </cell>
          <cell r="AH53650">
            <v>1</v>
          </cell>
          <cell r="AI53650">
            <v>1</v>
          </cell>
          <cell r="AJ53650">
            <v>1</v>
          </cell>
          <cell r="AK53650">
            <v>1</v>
          </cell>
          <cell r="AL53650">
            <v>1</v>
          </cell>
          <cell r="AM53650">
            <v>1</v>
          </cell>
          <cell r="AN53650">
            <v>1</v>
          </cell>
          <cell r="AO53650" t="b">
            <v>0</v>
          </cell>
          <cell r="AP53650" t="b">
            <v>0</v>
          </cell>
          <cell r="AQ53650" t="b">
            <v>0</v>
          </cell>
          <cell r="AR53650" t="b">
            <v>0</v>
          </cell>
          <cell r="AS53650" t="b">
            <v>0</v>
          </cell>
          <cell r="AT53650" t="b">
            <v>0</v>
          </cell>
          <cell r="AU53650" t="b">
            <v>0</v>
          </cell>
          <cell r="AV53650" t="b">
            <v>0</v>
          </cell>
          <cell r="AW53650" t="b">
            <v>0</v>
          </cell>
        </row>
        <row r="53651">
          <cell r="S53651" t="str">
            <v>JOHNSTON SQUARE</v>
          </cell>
          <cell r="AF53651">
            <v>0</v>
          </cell>
          <cell r="AG53651">
            <v>0</v>
          </cell>
          <cell r="AH53651">
            <v>0</v>
          </cell>
          <cell r="AI53651">
            <v>0</v>
          </cell>
          <cell r="AJ53651">
            <v>0</v>
          </cell>
          <cell r="AK53651">
            <v>0</v>
          </cell>
          <cell r="AL53651">
            <v>0</v>
          </cell>
          <cell r="AM53651">
            <v>1</v>
          </cell>
          <cell r="AN53651">
            <v>1</v>
          </cell>
          <cell r="AO53651" t="b">
            <v>0</v>
          </cell>
          <cell r="AP53651" t="b">
            <v>0</v>
          </cell>
          <cell r="AQ53651" t="b">
            <v>0</v>
          </cell>
          <cell r="AR53651" t="b">
            <v>0</v>
          </cell>
          <cell r="AS53651" t="b">
            <v>0</v>
          </cell>
          <cell r="AT53651" t="b">
            <v>0</v>
          </cell>
          <cell r="AU53651" t="b">
            <v>0</v>
          </cell>
          <cell r="AV53651" t="b">
            <v>0</v>
          </cell>
          <cell r="AW53651" t="b">
            <v>0</v>
          </cell>
        </row>
        <row r="53652">
          <cell r="S53652" t="str">
            <v>JOHNSTON SQUARE</v>
          </cell>
          <cell r="AF53652">
            <v>0</v>
          </cell>
          <cell r="AG53652">
            <v>0</v>
          </cell>
          <cell r="AH53652">
            <v>0</v>
          </cell>
          <cell r="AI53652">
            <v>0</v>
          </cell>
          <cell r="AJ53652">
            <v>0</v>
          </cell>
          <cell r="AK53652">
            <v>0</v>
          </cell>
          <cell r="AL53652">
            <v>0</v>
          </cell>
          <cell r="AM53652">
            <v>0</v>
          </cell>
          <cell r="AN53652">
            <v>0</v>
          </cell>
          <cell r="AO53652" t="b">
            <v>0</v>
          </cell>
          <cell r="AP53652" t="b">
            <v>0</v>
          </cell>
          <cell r="AQ53652" t="b">
            <v>0</v>
          </cell>
          <cell r="AR53652" t="b">
            <v>0</v>
          </cell>
          <cell r="AS53652" t="b">
            <v>0</v>
          </cell>
          <cell r="AT53652" t="b">
            <v>0</v>
          </cell>
          <cell r="AU53652" t="b">
            <v>0</v>
          </cell>
          <cell r="AV53652" t="b">
            <v>0</v>
          </cell>
          <cell r="AW53652" t="b">
            <v>0</v>
          </cell>
        </row>
        <row r="53653">
          <cell r="S53653" t="str">
            <v>MADISON-EASTEND</v>
          </cell>
          <cell r="AF53653">
            <v>0</v>
          </cell>
          <cell r="AG53653">
            <v>0</v>
          </cell>
          <cell r="AH53653">
            <v>0</v>
          </cell>
          <cell r="AI53653">
            <v>0</v>
          </cell>
          <cell r="AJ53653">
            <v>0</v>
          </cell>
          <cell r="AK53653">
            <v>0</v>
          </cell>
          <cell r="AL53653">
            <v>0</v>
          </cell>
          <cell r="AM53653">
            <v>0</v>
          </cell>
          <cell r="AN53653">
            <v>0</v>
          </cell>
          <cell r="AO53653" t="b">
            <v>0</v>
          </cell>
          <cell r="AP53653" t="b">
            <v>0</v>
          </cell>
          <cell r="AQ53653" t="b">
            <v>0</v>
          </cell>
          <cell r="AR53653" t="b">
            <v>0</v>
          </cell>
          <cell r="AS53653" t="b">
            <v>0</v>
          </cell>
          <cell r="AT53653" t="b">
            <v>0</v>
          </cell>
          <cell r="AU53653" t="b">
            <v>0</v>
          </cell>
          <cell r="AV53653" t="b">
            <v>0</v>
          </cell>
          <cell r="AW53653" t="b">
            <v>0</v>
          </cell>
        </row>
        <row r="53654">
          <cell r="S53654" t="str">
            <v>ELLWOOD PARK/MONUMENT</v>
          </cell>
          <cell r="AF53654">
            <v>0</v>
          </cell>
          <cell r="AG53654">
            <v>0</v>
          </cell>
          <cell r="AH53654">
            <v>0</v>
          </cell>
          <cell r="AI53654">
            <v>0</v>
          </cell>
          <cell r="AJ53654">
            <v>0</v>
          </cell>
          <cell r="AK53654">
            <v>0</v>
          </cell>
          <cell r="AL53654">
            <v>0</v>
          </cell>
          <cell r="AM53654">
            <v>0</v>
          </cell>
          <cell r="AN53654">
            <v>1</v>
          </cell>
          <cell r="AO53654" t="b">
            <v>0</v>
          </cell>
          <cell r="AP53654" t="b">
            <v>0</v>
          </cell>
          <cell r="AQ53654" t="b">
            <v>0</v>
          </cell>
          <cell r="AR53654" t="b">
            <v>0</v>
          </cell>
          <cell r="AS53654" t="b">
            <v>0</v>
          </cell>
          <cell r="AT53654" t="b">
            <v>0</v>
          </cell>
          <cell r="AU53654" t="b">
            <v>0</v>
          </cell>
          <cell r="AV53654" t="b">
            <v>0</v>
          </cell>
          <cell r="AW53654" t="b">
            <v>0</v>
          </cell>
        </row>
        <row r="53655">
          <cell r="S53655" t="str">
            <v>RIVERSIDE</v>
          </cell>
          <cell r="AF53655">
            <v>0</v>
          </cell>
          <cell r="AG53655">
            <v>0</v>
          </cell>
          <cell r="AH53655">
            <v>0</v>
          </cell>
          <cell r="AI53655">
            <v>0</v>
          </cell>
          <cell r="AJ53655">
            <v>0</v>
          </cell>
          <cell r="AK53655">
            <v>0</v>
          </cell>
          <cell r="AL53655">
            <v>0</v>
          </cell>
          <cell r="AM53655">
            <v>1</v>
          </cell>
          <cell r="AN53655">
            <v>1</v>
          </cell>
          <cell r="AO53655" t="b">
            <v>0</v>
          </cell>
          <cell r="AP53655" t="b">
            <v>0</v>
          </cell>
          <cell r="AQ53655" t="b">
            <v>0</v>
          </cell>
          <cell r="AR53655" t="b">
            <v>0</v>
          </cell>
          <cell r="AS53655" t="b">
            <v>0</v>
          </cell>
          <cell r="AT53655" t="b">
            <v>0</v>
          </cell>
          <cell r="AU53655" t="b">
            <v>0</v>
          </cell>
          <cell r="AV53655" t="b">
            <v>0</v>
          </cell>
          <cell r="AW53655" t="b">
            <v>0</v>
          </cell>
        </row>
        <row r="53656">
          <cell r="S53656" t="str">
            <v>COLDSTREAM HOMESTEAD MONTEBELL</v>
          </cell>
          <cell r="AF53656">
            <v>0</v>
          </cell>
          <cell r="AG53656">
            <v>0</v>
          </cell>
          <cell r="AH53656">
            <v>0</v>
          </cell>
          <cell r="AI53656">
            <v>0</v>
          </cell>
          <cell r="AJ53656">
            <v>0</v>
          </cell>
          <cell r="AK53656">
            <v>1</v>
          </cell>
          <cell r="AL53656">
            <v>1</v>
          </cell>
          <cell r="AM53656">
            <v>1</v>
          </cell>
          <cell r="AN53656">
            <v>1</v>
          </cell>
          <cell r="AO53656" t="b">
            <v>0</v>
          </cell>
          <cell r="AP53656" t="b">
            <v>0</v>
          </cell>
          <cell r="AQ53656" t="b">
            <v>0</v>
          </cell>
          <cell r="AR53656" t="b">
            <v>0</v>
          </cell>
          <cell r="AS53656" t="b">
            <v>0</v>
          </cell>
          <cell r="AT53656" t="b">
            <v>0</v>
          </cell>
          <cell r="AU53656" t="b">
            <v>0</v>
          </cell>
          <cell r="AV53656" t="b">
            <v>0</v>
          </cell>
          <cell r="AW53656" t="b">
            <v>0</v>
          </cell>
        </row>
        <row r="53657">
          <cell r="S53657" t="str">
            <v>COPPIN HEIGHTS/ASH-CO-EAST</v>
          </cell>
          <cell r="AF53657">
            <v>0</v>
          </cell>
          <cell r="AG53657">
            <v>0</v>
          </cell>
          <cell r="AH53657">
            <v>0</v>
          </cell>
          <cell r="AI53657">
            <v>0</v>
          </cell>
          <cell r="AJ53657">
            <v>0</v>
          </cell>
          <cell r="AK53657">
            <v>0</v>
          </cell>
          <cell r="AL53657">
            <v>0</v>
          </cell>
          <cell r="AM53657">
            <v>0</v>
          </cell>
          <cell r="AN53657">
            <v>1</v>
          </cell>
          <cell r="AO53657" t="b">
            <v>0</v>
          </cell>
          <cell r="AP53657" t="b">
            <v>0</v>
          </cell>
          <cell r="AQ53657" t="b">
            <v>0</v>
          </cell>
          <cell r="AR53657" t="b">
            <v>0</v>
          </cell>
          <cell r="AS53657" t="b">
            <v>0</v>
          </cell>
          <cell r="AT53657" t="b">
            <v>0</v>
          </cell>
          <cell r="AU53657" t="b">
            <v>0</v>
          </cell>
          <cell r="AV53657" t="b">
            <v>0</v>
          </cell>
          <cell r="AW53657" t="b">
            <v>0</v>
          </cell>
        </row>
        <row r="53658">
          <cell r="S53658" t="str">
            <v>WEST FOREST PARK</v>
          </cell>
          <cell r="AF53658">
            <v>0</v>
          </cell>
          <cell r="AG53658">
            <v>0</v>
          </cell>
          <cell r="AH53658">
            <v>0</v>
          </cell>
          <cell r="AI53658">
            <v>0</v>
          </cell>
          <cell r="AJ53658">
            <v>0</v>
          </cell>
          <cell r="AK53658">
            <v>1</v>
          </cell>
          <cell r="AL53658">
            <v>1</v>
          </cell>
          <cell r="AM53658">
            <v>1</v>
          </cell>
          <cell r="AN53658">
            <v>1</v>
          </cell>
          <cell r="AO53658" t="b">
            <v>0</v>
          </cell>
          <cell r="AP53658" t="b">
            <v>0</v>
          </cell>
          <cell r="AQ53658" t="b">
            <v>0</v>
          </cell>
          <cell r="AR53658" t="b">
            <v>0</v>
          </cell>
          <cell r="AS53658" t="b">
            <v>0</v>
          </cell>
          <cell r="AT53658" t="b">
            <v>0</v>
          </cell>
          <cell r="AU53658" t="b">
            <v>0</v>
          </cell>
          <cell r="AV53658" t="b">
            <v>0</v>
          </cell>
          <cell r="AW53658" t="b">
            <v>0</v>
          </cell>
        </row>
        <row r="53659">
          <cell r="S53659" t="str">
            <v>HANLON-LONGWOOD</v>
          </cell>
          <cell r="AF53659">
            <v>0</v>
          </cell>
          <cell r="AG53659">
            <v>0</v>
          </cell>
          <cell r="AH53659">
            <v>0</v>
          </cell>
          <cell r="AI53659">
            <v>0</v>
          </cell>
          <cell r="AJ53659">
            <v>0</v>
          </cell>
          <cell r="AK53659">
            <v>0</v>
          </cell>
          <cell r="AL53659">
            <v>0</v>
          </cell>
          <cell r="AM53659">
            <v>0</v>
          </cell>
          <cell r="AN53659">
            <v>1</v>
          </cell>
          <cell r="AO53659" t="b">
            <v>0</v>
          </cell>
          <cell r="AP53659" t="b">
            <v>0</v>
          </cell>
          <cell r="AQ53659" t="b">
            <v>0</v>
          </cell>
          <cell r="AR53659" t="b">
            <v>0</v>
          </cell>
          <cell r="AS53659" t="b">
            <v>0</v>
          </cell>
          <cell r="AT53659" t="b">
            <v>0</v>
          </cell>
          <cell r="AU53659" t="b">
            <v>0</v>
          </cell>
          <cell r="AV53659" t="b">
            <v>0</v>
          </cell>
          <cell r="AW53659" t="b">
            <v>0</v>
          </cell>
        </row>
        <row r="53660">
          <cell r="S53660" t="str">
            <v>SANDTOWN-WINCHESTER</v>
          </cell>
          <cell r="AF53660">
            <v>1</v>
          </cell>
          <cell r="AG53660">
            <v>1</v>
          </cell>
          <cell r="AH53660">
            <v>1</v>
          </cell>
          <cell r="AI53660">
            <v>1</v>
          </cell>
          <cell r="AJ53660">
            <v>1</v>
          </cell>
          <cell r="AK53660">
            <v>1</v>
          </cell>
          <cell r="AL53660">
            <v>1</v>
          </cell>
          <cell r="AM53660">
            <v>1</v>
          </cell>
          <cell r="AN53660">
            <v>1</v>
          </cell>
          <cell r="AO53660" t="b">
            <v>0</v>
          </cell>
          <cell r="AP53660" t="b">
            <v>0</v>
          </cell>
          <cell r="AQ53660" t="b">
            <v>0</v>
          </cell>
          <cell r="AR53660" t="b">
            <v>0</v>
          </cell>
          <cell r="AS53660" t="b">
            <v>0</v>
          </cell>
          <cell r="AT53660" t="b">
            <v>0</v>
          </cell>
          <cell r="AU53660" t="b">
            <v>0</v>
          </cell>
          <cell r="AV53660" t="b">
            <v>0</v>
          </cell>
          <cell r="AW53660" t="b">
            <v>0</v>
          </cell>
        </row>
        <row r="53661">
          <cell r="S53661" t="str">
            <v>MIDTOWN-EDMONDSON</v>
          </cell>
          <cell r="AF53661">
            <v>0</v>
          </cell>
          <cell r="AG53661">
            <v>0</v>
          </cell>
          <cell r="AH53661">
            <v>0</v>
          </cell>
          <cell r="AI53661">
            <v>0</v>
          </cell>
          <cell r="AJ53661">
            <v>0</v>
          </cell>
          <cell r="AK53661">
            <v>0</v>
          </cell>
          <cell r="AL53661">
            <v>0</v>
          </cell>
          <cell r="AM53661">
            <v>0</v>
          </cell>
          <cell r="AN53661">
            <v>0</v>
          </cell>
          <cell r="AO53661" t="b">
            <v>0</v>
          </cell>
          <cell r="AP53661" t="b">
            <v>0</v>
          </cell>
          <cell r="AQ53661" t="b">
            <v>0</v>
          </cell>
          <cell r="AR53661" t="b">
            <v>0</v>
          </cell>
          <cell r="AS53661" t="b">
            <v>0</v>
          </cell>
          <cell r="AT53661" t="b">
            <v>0</v>
          </cell>
          <cell r="AU53661" t="b">
            <v>0</v>
          </cell>
          <cell r="AV53661" t="b">
            <v>0</v>
          </cell>
          <cell r="AW53661" t="b">
            <v>0</v>
          </cell>
        </row>
        <row r="53662">
          <cell r="S53662" t="str">
            <v>PENROSE/FAYETTE STREET OUTREAC</v>
          </cell>
          <cell r="AF53662">
            <v>1</v>
          </cell>
          <cell r="AG53662">
            <v>1</v>
          </cell>
          <cell r="AH53662">
            <v>1</v>
          </cell>
          <cell r="AI53662">
            <v>1</v>
          </cell>
          <cell r="AJ53662">
            <v>1</v>
          </cell>
          <cell r="AK53662">
            <v>1</v>
          </cell>
          <cell r="AL53662">
            <v>1</v>
          </cell>
          <cell r="AM53662">
            <v>1</v>
          </cell>
          <cell r="AN53662">
            <v>1</v>
          </cell>
          <cell r="AO53662" t="b">
            <v>0</v>
          </cell>
          <cell r="AP53662" t="b">
            <v>0</v>
          </cell>
          <cell r="AQ53662" t="b">
            <v>0</v>
          </cell>
          <cell r="AR53662" t="b">
            <v>0</v>
          </cell>
          <cell r="AS53662" t="b">
            <v>0</v>
          </cell>
          <cell r="AT53662" t="b">
            <v>0</v>
          </cell>
          <cell r="AU53662" t="b">
            <v>0</v>
          </cell>
          <cell r="AV53662" t="b">
            <v>0</v>
          </cell>
          <cell r="AW53662" t="b">
            <v>0</v>
          </cell>
        </row>
        <row r="53663">
          <cell r="S53663" t="str">
            <v>UPTON</v>
          </cell>
          <cell r="AF53663">
            <v>0</v>
          </cell>
          <cell r="AG53663">
            <v>0</v>
          </cell>
          <cell r="AH53663">
            <v>0</v>
          </cell>
          <cell r="AI53663">
            <v>0</v>
          </cell>
          <cell r="AJ53663">
            <v>0</v>
          </cell>
          <cell r="AK53663">
            <v>0</v>
          </cell>
          <cell r="AL53663">
            <v>0</v>
          </cell>
          <cell r="AM53663">
            <v>1</v>
          </cell>
          <cell r="AN53663">
            <v>1</v>
          </cell>
          <cell r="AO53663" t="b">
            <v>0</v>
          </cell>
          <cell r="AP53663" t="b">
            <v>0</v>
          </cell>
          <cell r="AQ53663" t="b">
            <v>0</v>
          </cell>
          <cell r="AR53663" t="b">
            <v>0</v>
          </cell>
          <cell r="AS53663" t="b">
            <v>0</v>
          </cell>
          <cell r="AT53663" t="b">
            <v>0</v>
          </cell>
          <cell r="AU53663" t="b">
            <v>0</v>
          </cell>
          <cell r="AV53663" t="b">
            <v>0</v>
          </cell>
          <cell r="AW53663" t="b">
            <v>0</v>
          </cell>
        </row>
        <row r="53664">
          <cell r="S53664" t="str">
            <v>BROADWAY EAST</v>
          </cell>
          <cell r="AF53664">
            <v>1</v>
          </cell>
          <cell r="AG53664">
            <v>1</v>
          </cell>
          <cell r="AH53664">
            <v>1</v>
          </cell>
          <cell r="AI53664">
            <v>1</v>
          </cell>
          <cell r="AJ53664">
            <v>1</v>
          </cell>
          <cell r="AK53664">
            <v>1</v>
          </cell>
          <cell r="AL53664">
            <v>1</v>
          </cell>
          <cell r="AM53664">
            <v>1</v>
          </cell>
          <cell r="AN53664">
            <v>1</v>
          </cell>
          <cell r="AO53664" t="b">
            <v>0</v>
          </cell>
          <cell r="AP53664" t="b">
            <v>0</v>
          </cell>
          <cell r="AQ53664" t="b">
            <v>0</v>
          </cell>
          <cell r="AR53664" t="b">
            <v>0</v>
          </cell>
          <cell r="AS53664" t="b">
            <v>0</v>
          </cell>
          <cell r="AT53664" t="b">
            <v>0</v>
          </cell>
          <cell r="AU53664" t="b">
            <v>0</v>
          </cell>
          <cell r="AV53664" t="b">
            <v>0</v>
          </cell>
          <cell r="AW53664" t="b">
            <v>0</v>
          </cell>
        </row>
        <row r="53665">
          <cell r="S53665" t="str">
            <v>BIDDLE STREET</v>
          </cell>
          <cell r="AF53665">
            <v>0</v>
          </cell>
          <cell r="AG53665">
            <v>0</v>
          </cell>
          <cell r="AH53665">
            <v>0</v>
          </cell>
          <cell r="AI53665">
            <v>0</v>
          </cell>
          <cell r="AJ53665">
            <v>0</v>
          </cell>
          <cell r="AK53665">
            <v>0</v>
          </cell>
          <cell r="AL53665">
            <v>0</v>
          </cell>
          <cell r="AM53665">
            <v>0</v>
          </cell>
          <cell r="AN53665">
            <v>1</v>
          </cell>
          <cell r="AO53665" t="b">
            <v>0</v>
          </cell>
          <cell r="AP53665" t="b">
            <v>0</v>
          </cell>
          <cell r="AQ53665" t="b">
            <v>0</v>
          </cell>
          <cell r="AR53665" t="b">
            <v>0</v>
          </cell>
          <cell r="AS53665" t="b">
            <v>0</v>
          </cell>
          <cell r="AT53665" t="b">
            <v>0</v>
          </cell>
          <cell r="AU53665" t="b">
            <v>0</v>
          </cell>
          <cell r="AV53665" t="b">
            <v>0</v>
          </cell>
          <cell r="AW53665" t="b">
            <v>0</v>
          </cell>
        </row>
        <row r="53666">
          <cell r="S53666" t="str">
            <v>MILTON-MONTFORD</v>
          </cell>
          <cell r="AF53666">
            <v>0</v>
          </cell>
          <cell r="AG53666">
            <v>0</v>
          </cell>
          <cell r="AH53666">
            <v>0</v>
          </cell>
          <cell r="AI53666">
            <v>0</v>
          </cell>
          <cell r="AJ53666">
            <v>0</v>
          </cell>
          <cell r="AK53666">
            <v>1</v>
          </cell>
          <cell r="AL53666">
            <v>1</v>
          </cell>
          <cell r="AM53666">
            <v>1</v>
          </cell>
          <cell r="AN53666">
            <v>1</v>
          </cell>
          <cell r="AO53666" t="b">
            <v>0</v>
          </cell>
          <cell r="AP53666" t="b">
            <v>0</v>
          </cell>
          <cell r="AQ53666" t="b">
            <v>0</v>
          </cell>
          <cell r="AR53666" t="b">
            <v>0</v>
          </cell>
          <cell r="AS53666" t="b">
            <v>0</v>
          </cell>
          <cell r="AT53666" t="b">
            <v>0</v>
          </cell>
          <cell r="AU53666" t="b">
            <v>0</v>
          </cell>
          <cell r="AV53666" t="b">
            <v>0</v>
          </cell>
          <cell r="AW53666" t="b">
            <v>0</v>
          </cell>
        </row>
        <row r="53667">
          <cell r="S53667" t="str">
            <v>MILTON-MONTFORD</v>
          </cell>
          <cell r="AF53667">
            <v>0</v>
          </cell>
          <cell r="AG53667">
            <v>0</v>
          </cell>
          <cell r="AH53667">
            <v>0</v>
          </cell>
          <cell r="AI53667">
            <v>0</v>
          </cell>
          <cell r="AJ53667">
            <v>0</v>
          </cell>
          <cell r="AK53667">
            <v>1</v>
          </cell>
          <cell r="AL53667">
            <v>1</v>
          </cell>
          <cell r="AM53667">
            <v>1</v>
          </cell>
          <cell r="AN53667">
            <v>1</v>
          </cell>
          <cell r="AO53667" t="b">
            <v>0</v>
          </cell>
          <cell r="AP53667" t="b">
            <v>0</v>
          </cell>
          <cell r="AQ53667" t="b">
            <v>0</v>
          </cell>
          <cell r="AR53667" t="b">
            <v>0</v>
          </cell>
          <cell r="AS53667" t="b">
            <v>0</v>
          </cell>
          <cell r="AT53667" t="b">
            <v>0</v>
          </cell>
          <cell r="AU53667" t="b">
            <v>0</v>
          </cell>
          <cell r="AV53667" t="b">
            <v>0</v>
          </cell>
          <cell r="AW53667" t="b">
            <v>0</v>
          </cell>
        </row>
        <row r="53668">
          <cell r="S53668" t="str">
            <v>MIDDLE EAST</v>
          </cell>
          <cell r="AF53668">
            <v>0</v>
          </cell>
          <cell r="AG53668">
            <v>0</v>
          </cell>
          <cell r="AH53668">
            <v>0</v>
          </cell>
          <cell r="AI53668">
            <v>0</v>
          </cell>
          <cell r="AJ53668">
            <v>0</v>
          </cell>
          <cell r="AK53668">
            <v>0</v>
          </cell>
          <cell r="AL53668">
            <v>0</v>
          </cell>
          <cell r="AM53668">
            <v>0</v>
          </cell>
          <cell r="AN53668">
            <v>0</v>
          </cell>
          <cell r="AO53668" t="b">
            <v>0</v>
          </cell>
          <cell r="AP53668" t="b">
            <v>0</v>
          </cell>
          <cell r="AQ53668" t="b">
            <v>0</v>
          </cell>
          <cell r="AR53668" t="b">
            <v>0</v>
          </cell>
          <cell r="AS53668" t="b">
            <v>0</v>
          </cell>
          <cell r="AT53668" t="b">
            <v>0</v>
          </cell>
          <cell r="AU53668" t="b">
            <v>0</v>
          </cell>
          <cell r="AV53668" t="b">
            <v>0</v>
          </cell>
          <cell r="AW53668" t="b">
            <v>0</v>
          </cell>
        </row>
        <row r="53669">
          <cell r="S53669" t="str">
            <v>MILTON-MONTFORD</v>
          </cell>
          <cell r="AF53669">
            <v>1</v>
          </cell>
          <cell r="AG53669">
            <v>1</v>
          </cell>
          <cell r="AH53669">
            <v>1</v>
          </cell>
          <cell r="AI53669">
            <v>1</v>
          </cell>
          <cell r="AJ53669">
            <v>1</v>
          </cell>
          <cell r="AK53669">
            <v>1</v>
          </cell>
          <cell r="AL53669">
            <v>1</v>
          </cell>
          <cell r="AM53669">
            <v>1</v>
          </cell>
          <cell r="AN53669">
            <v>1</v>
          </cell>
          <cell r="AO53669" t="b">
            <v>0</v>
          </cell>
          <cell r="AP53669" t="b">
            <v>0</v>
          </cell>
          <cell r="AQ53669" t="b">
            <v>0</v>
          </cell>
          <cell r="AR53669" t="b">
            <v>0</v>
          </cell>
          <cell r="AS53669" t="b">
            <v>0</v>
          </cell>
          <cell r="AT53669" t="b">
            <v>0</v>
          </cell>
          <cell r="AU53669" t="b">
            <v>0</v>
          </cell>
          <cell r="AV53669" t="b">
            <v>0</v>
          </cell>
          <cell r="AW53669" t="b">
            <v>0</v>
          </cell>
        </row>
        <row r="53670">
          <cell r="S53670" t="str">
            <v>MADISON-EASTEND</v>
          </cell>
          <cell r="AF53670">
            <v>0</v>
          </cell>
          <cell r="AG53670">
            <v>0</v>
          </cell>
          <cell r="AH53670">
            <v>0</v>
          </cell>
          <cell r="AI53670">
            <v>0</v>
          </cell>
          <cell r="AJ53670">
            <v>0</v>
          </cell>
          <cell r="AK53670">
            <v>0</v>
          </cell>
          <cell r="AL53670">
            <v>0</v>
          </cell>
          <cell r="AM53670">
            <v>0</v>
          </cell>
          <cell r="AN53670">
            <v>0</v>
          </cell>
          <cell r="AO53670" t="b">
            <v>0</v>
          </cell>
          <cell r="AP53670" t="b">
            <v>0</v>
          </cell>
          <cell r="AQ53670" t="b">
            <v>0</v>
          </cell>
          <cell r="AR53670" t="b">
            <v>0</v>
          </cell>
          <cell r="AS53670" t="b">
            <v>0</v>
          </cell>
          <cell r="AT53670" t="b">
            <v>0</v>
          </cell>
          <cell r="AU53670" t="b">
            <v>0</v>
          </cell>
          <cell r="AV53670" t="b">
            <v>0</v>
          </cell>
          <cell r="AW53670" t="b">
            <v>0</v>
          </cell>
        </row>
        <row r="53671">
          <cell r="S53671" t="str">
            <v>NORTHWEST COMMUNITY ACTION</v>
          </cell>
          <cell r="AF53671">
            <v>1</v>
          </cell>
          <cell r="AG53671">
            <v>1</v>
          </cell>
          <cell r="AH53671">
            <v>1</v>
          </cell>
          <cell r="AI53671">
            <v>1</v>
          </cell>
          <cell r="AJ53671">
            <v>1</v>
          </cell>
          <cell r="AK53671">
            <v>1</v>
          </cell>
          <cell r="AL53671">
            <v>1</v>
          </cell>
          <cell r="AM53671">
            <v>1</v>
          </cell>
          <cell r="AN53671">
            <v>1</v>
          </cell>
          <cell r="AO53671" t="b">
            <v>0</v>
          </cell>
          <cell r="AP53671" t="b">
            <v>0</v>
          </cell>
          <cell r="AQ53671" t="b">
            <v>0</v>
          </cell>
          <cell r="AR53671" t="b">
            <v>0</v>
          </cell>
          <cell r="AS53671" t="b">
            <v>0</v>
          </cell>
          <cell r="AT53671" t="b">
            <v>0</v>
          </cell>
          <cell r="AU53671" t="b">
            <v>0</v>
          </cell>
          <cell r="AV53671" t="b">
            <v>0</v>
          </cell>
          <cell r="AW53671" t="b">
            <v>0</v>
          </cell>
        </row>
        <row r="53672">
          <cell r="S53672" t="str">
            <v>DOLFIELD</v>
          </cell>
          <cell r="AF53672">
            <v>0</v>
          </cell>
          <cell r="AG53672">
            <v>0</v>
          </cell>
          <cell r="AH53672">
            <v>1</v>
          </cell>
          <cell r="AI53672">
            <v>1</v>
          </cell>
          <cell r="AJ53672">
            <v>1</v>
          </cell>
          <cell r="AK53672">
            <v>1</v>
          </cell>
          <cell r="AL53672">
            <v>1</v>
          </cell>
          <cell r="AM53672">
            <v>1</v>
          </cell>
          <cell r="AN53672">
            <v>1</v>
          </cell>
          <cell r="AO53672" t="b">
            <v>0</v>
          </cell>
          <cell r="AP53672" t="b">
            <v>0</v>
          </cell>
          <cell r="AQ53672" t="b">
            <v>0</v>
          </cell>
          <cell r="AR53672" t="b">
            <v>0</v>
          </cell>
          <cell r="AS53672" t="b">
            <v>0</v>
          </cell>
          <cell r="AT53672" t="b">
            <v>0</v>
          </cell>
          <cell r="AU53672" t="b">
            <v>0</v>
          </cell>
          <cell r="AV53672" t="b">
            <v>0</v>
          </cell>
          <cell r="AW53672" t="b">
            <v>0</v>
          </cell>
        </row>
        <row r="53673">
          <cell r="S53673" t="str">
            <v>PENN NORTH</v>
          </cell>
          <cell r="AF53673">
            <v>0</v>
          </cell>
          <cell r="AG53673">
            <v>0</v>
          </cell>
          <cell r="AH53673">
            <v>1</v>
          </cell>
          <cell r="AI53673">
            <v>1</v>
          </cell>
          <cell r="AJ53673">
            <v>1</v>
          </cell>
          <cell r="AK53673">
            <v>1</v>
          </cell>
          <cell r="AL53673">
            <v>1</v>
          </cell>
          <cell r="AM53673">
            <v>1</v>
          </cell>
          <cell r="AN53673">
            <v>1</v>
          </cell>
          <cell r="AO53673" t="b">
            <v>0</v>
          </cell>
          <cell r="AP53673" t="b">
            <v>0</v>
          </cell>
          <cell r="AQ53673" t="b">
            <v>0</v>
          </cell>
          <cell r="AR53673" t="b">
            <v>0</v>
          </cell>
          <cell r="AS53673" t="b">
            <v>0</v>
          </cell>
          <cell r="AT53673" t="b">
            <v>0</v>
          </cell>
          <cell r="AU53673" t="b">
            <v>0</v>
          </cell>
          <cell r="AV53673" t="b">
            <v>0</v>
          </cell>
          <cell r="AW53673" t="b">
            <v>0</v>
          </cell>
        </row>
        <row r="53674">
          <cell r="S53674" t="str">
            <v>RESERVOIR HILL</v>
          </cell>
          <cell r="AF53674">
            <v>0</v>
          </cell>
          <cell r="AG53674">
            <v>0</v>
          </cell>
          <cell r="AH53674">
            <v>0</v>
          </cell>
          <cell r="AI53674">
            <v>0</v>
          </cell>
          <cell r="AJ53674">
            <v>0</v>
          </cell>
          <cell r="AK53674">
            <v>0</v>
          </cell>
          <cell r="AL53674">
            <v>0</v>
          </cell>
          <cell r="AM53674">
            <v>1</v>
          </cell>
          <cell r="AN53674">
            <v>1</v>
          </cell>
          <cell r="AO53674" t="b">
            <v>0</v>
          </cell>
          <cell r="AP53674" t="b">
            <v>0</v>
          </cell>
          <cell r="AQ53674" t="b">
            <v>0</v>
          </cell>
          <cell r="AR53674" t="b">
            <v>0</v>
          </cell>
          <cell r="AS53674" t="b">
            <v>0</v>
          </cell>
          <cell r="AT53674" t="b">
            <v>0</v>
          </cell>
          <cell r="AU53674" t="b">
            <v>0</v>
          </cell>
          <cell r="AV53674" t="b">
            <v>0</v>
          </cell>
          <cell r="AW53674" t="b">
            <v>0</v>
          </cell>
        </row>
        <row r="53675">
          <cell r="S53675" t="str">
            <v>RESERVOIR HILL</v>
          </cell>
          <cell r="AF53675">
            <v>0</v>
          </cell>
          <cell r="AG53675">
            <v>0</v>
          </cell>
          <cell r="AH53675">
            <v>0</v>
          </cell>
          <cell r="AI53675">
            <v>0</v>
          </cell>
          <cell r="AJ53675">
            <v>0</v>
          </cell>
          <cell r="AK53675">
            <v>0</v>
          </cell>
          <cell r="AL53675">
            <v>0</v>
          </cell>
          <cell r="AM53675">
            <v>0</v>
          </cell>
          <cell r="AN53675">
            <v>1</v>
          </cell>
          <cell r="AO53675" t="b">
            <v>0</v>
          </cell>
          <cell r="AP53675" t="b">
            <v>0</v>
          </cell>
          <cell r="AQ53675" t="b">
            <v>0</v>
          </cell>
          <cell r="AR53675" t="b">
            <v>0</v>
          </cell>
          <cell r="AS53675" t="b">
            <v>0</v>
          </cell>
          <cell r="AT53675" t="b">
            <v>0</v>
          </cell>
          <cell r="AU53675" t="b">
            <v>0</v>
          </cell>
          <cell r="AV53675" t="b">
            <v>0</v>
          </cell>
          <cell r="AW53675" t="b">
            <v>0</v>
          </cell>
        </row>
        <row r="53676">
          <cell r="S53676" t="str">
            <v>HARWOOD</v>
          </cell>
          <cell r="AF53676">
            <v>0</v>
          </cell>
          <cell r="AG53676">
            <v>0</v>
          </cell>
          <cell r="AH53676">
            <v>0</v>
          </cell>
          <cell r="AI53676">
            <v>0</v>
          </cell>
          <cell r="AJ53676">
            <v>0</v>
          </cell>
          <cell r="AK53676">
            <v>0</v>
          </cell>
          <cell r="AL53676">
            <v>1</v>
          </cell>
          <cell r="AM53676">
            <v>1</v>
          </cell>
          <cell r="AN53676">
            <v>1</v>
          </cell>
          <cell r="AO53676" t="b">
            <v>0</v>
          </cell>
          <cell r="AP53676" t="b">
            <v>0</v>
          </cell>
          <cell r="AQ53676" t="b">
            <v>0</v>
          </cell>
          <cell r="AR53676" t="b">
            <v>0</v>
          </cell>
          <cell r="AS53676" t="b">
            <v>0</v>
          </cell>
          <cell r="AT53676" t="b">
            <v>0</v>
          </cell>
          <cell r="AU53676" t="b">
            <v>0</v>
          </cell>
          <cell r="AV53676" t="b">
            <v>0</v>
          </cell>
          <cell r="AW53676" t="b">
            <v>0</v>
          </cell>
        </row>
        <row r="53677">
          <cell r="S53677" t="str">
            <v>ELLWOOD PARK/MONUMENT</v>
          </cell>
          <cell r="AF53677">
            <v>0</v>
          </cell>
          <cell r="AG53677">
            <v>0</v>
          </cell>
          <cell r="AH53677">
            <v>0</v>
          </cell>
          <cell r="AI53677">
            <v>0</v>
          </cell>
          <cell r="AJ53677">
            <v>0</v>
          </cell>
          <cell r="AK53677">
            <v>0</v>
          </cell>
          <cell r="AL53677">
            <v>0</v>
          </cell>
          <cell r="AM53677">
            <v>0</v>
          </cell>
          <cell r="AN53677">
            <v>1</v>
          </cell>
          <cell r="AO53677" t="b">
            <v>0</v>
          </cell>
          <cell r="AP53677" t="b">
            <v>0</v>
          </cell>
          <cell r="AQ53677" t="b">
            <v>0</v>
          </cell>
          <cell r="AR53677" t="b">
            <v>0</v>
          </cell>
          <cell r="AS53677" t="b">
            <v>0</v>
          </cell>
          <cell r="AT53677" t="b">
            <v>0</v>
          </cell>
          <cell r="AU53677" t="b">
            <v>0</v>
          </cell>
          <cell r="AV53677" t="b">
            <v>0</v>
          </cell>
          <cell r="AW53677" t="b">
            <v>0</v>
          </cell>
        </row>
        <row r="53678">
          <cell r="S53678" t="str">
            <v>SHIPLEY HILL</v>
          </cell>
          <cell r="AF53678">
            <v>0</v>
          </cell>
          <cell r="AG53678">
            <v>0</v>
          </cell>
          <cell r="AH53678">
            <v>0</v>
          </cell>
          <cell r="AI53678">
            <v>0</v>
          </cell>
          <cell r="AJ53678">
            <v>0</v>
          </cell>
          <cell r="AK53678">
            <v>0</v>
          </cell>
          <cell r="AL53678">
            <v>0</v>
          </cell>
          <cell r="AM53678">
            <v>1</v>
          </cell>
          <cell r="AN53678">
            <v>1</v>
          </cell>
          <cell r="AO53678" t="b">
            <v>0</v>
          </cell>
          <cell r="AP53678" t="b">
            <v>0</v>
          </cell>
          <cell r="AQ53678" t="b">
            <v>0</v>
          </cell>
          <cell r="AR53678" t="b">
            <v>0</v>
          </cell>
          <cell r="AS53678" t="b">
            <v>0</v>
          </cell>
          <cell r="AT53678" t="b">
            <v>0</v>
          </cell>
          <cell r="AU53678" t="b">
            <v>0</v>
          </cell>
          <cell r="AV53678" t="b">
            <v>0</v>
          </cell>
          <cell r="AW53678" t="b">
            <v>0</v>
          </cell>
        </row>
        <row r="53679">
          <cell r="S53679" t="str">
            <v>DORCHESTER</v>
          </cell>
          <cell r="AF53679">
            <v>0</v>
          </cell>
          <cell r="AG53679">
            <v>0</v>
          </cell>
          <cell r="AH53679">
            <v>0</v>
          </cell>
          <cell r="AI53679">
            <v>0</v>
          </cell>
          <cell r="AJ53679">
            <v>0</v>
          </cell>
          <cell r="AK53679">
            <v>0</v>
          </cell>
          <cell r="AL53679">
            <v>0</v>
          </cell>
          <cell r="AM53679">
            <v>0</v>
          </cell>
          <cell r="AN53679">
            <v>1</v>
          </cell>
          <cell r="AO53679" t="b">
            <v>0</v>
          </cell>
          <cell r="AP53679" t="b">
            <v>0</v>
          </cell>
          <cell r="AQ53679" t="b">
            <v>0</v>
          </cell>
          <cell r="AR53679" t="b">
            <v>0</v>
          </cell>
          <cell r="AS53679" t="b">
            <v>0</v>
          </cell>
          <cell r="AT53679" t="b">
            <v>0</v>
          </cell>
          <cell r="AU53679" t="b">
            <v>0</v>
          </cell>
          <cell r="AV53679" t="b">
            <v>0</v>
          </cell>
          <cell r="AW53679" t="b">
            <v>0</v>
          </cell>
        </row>
        <row r="53680">
          <cell r="S53680" t="str">
            <v>CENTRAL PARK HEIGHTS</v>
          </cell>
          <cell r="AF53680">
            <v>0</v>
          </cell>
          <cell r="AG53680">
            <v>0</v>
          </cell>
          <cell r="AH53680">
            <v>0</v>
          </cell>
          <cell r="AI53680">
            <v>0</v>
          </cell>
          <cell r="AJ53680">
            <v>0</v>
          </cell>
          <cell r="AK53680">
            <v>1</v>
          </cell>
          <cell r="AL53680">
            <v>1</v>
          </cell>
          <cell r="AM53680">
            <v>1</v>
          </cell>
          <cell r="AN53680">
            <v>1</v>
          </cell>
          <cell r="AO53680" t="b">
            <v>0</v>
          </cell>
          <cell r="AP53680" t="b">
            <v>0</v>
          </cell>
          <cell r="AQ53680" t="b">
            <v>0</v>
          </cell>
          <cell r="AR53680" t="b">
            <v>0</v>
          </cell>
          <cell r="AS53680" t="b">
            <v>0</v>
          </cell>
          <cell r="AT53680" t="b">
            <v>0</v>
          </cell>
          <cell r="AU53680" t="b">
            <v>0</v>
          </cell>
          <cell r="AV53680" t="b">
            <v>0</v>
          </cell>
          <cell r="AW53680" t="b">
            <v>0</v>
          </cell>
        </row>
        <row r="53681">
          <cell r="S53681" t="str">
            <v>DARLEY PARK</v>
          </cell>
          <cell r="AF53681">
            <v>0</v>
          </cell>
          <cell r="AG53681">
            <v>0</v>
          </cell>
          <cell r="AH53681">
            <v>0</v>
          </cell>
          <cell r="AI53681">
            <v>0</v>
          </cell>
          <cell r="AJ53681">
            <v>0</v>
          </cell>
          <cell r="AK53681">
            <v>0</v>
          </cell>
          <cell r="AL53681">
            <v>0</v>
          </cell>
          <cell r="AM53681">
            <v>0</v>
          </cell>
          <cell r="AN53681">
            <v>1</v>
          </cell>
          <cell r="AO53681" t="b">
            <v>0</v>
          </cell>
          <cell r="AP53681" t="b">
            <v>0</v>
          </cell>
          <cell r="AQ53681" t="b">
            <v>0</v>
          </cell>
          <cell r="AR53681" t="b">
            <v>0</v>
          </cell>
          <cell r="AS53681" t="b">
            <v>0</v>
          </cell>
          <cell r="AT53681" t="b">
            <v>0</v>
          </cell>
          <cell r="AU53681" t="b">
            <v>0</v>
          </cell>
          <cell r="AV53681" t="b">
            <v>0</v>
          </cell>
          <cell r="AW53681" t="b">
            <v>0</v>
          </cell>
        </row>
        <row r="53682">
          <cell r="S53682" t="str">
            <v>MID-GOVANS</v>
          </cell>
          <cell r="AF53682">
            <v>0</v>
          </cell>
          <cell r="AG53682">
            <v>0</v>
          </cell>
          <cell r="AH53682">
            <v>0</v>
          </cell>
          <cell r="AI53682">
            <v>0</v>
          </cell>
          <cell r="AJ53682">
            <v>0</v>
          </cell>
          <cell r="AK53682">
            <v>0</v>
          </cell>
          <cell r="AL53682">
            <v>0</v>
          </cell>
          <cell r="AM53682">
            <v>0</v>
          </cell>
          <cell r="AN53682">
            <v>1</v>
          </cell>
          <cell r="AO53682" t="b">
            <v>0</v>
          </cell>
          <cell r="AP53682" t="b">
            <v>0</v>
          </cell>
          <cell r="AQ53682" t="b">
            <v>0</v>
          </cell>
          <cell r="AR53682" t="b">
            <v>0</v>
          </cell>
          <cell r="AS53682" t="b">
            <v>0</v>
          </cell>
          <cell r="AT53682" t="b">
            <v>0</v>
          </cell>
          <cell r="AU53682" t="b">
            <v>0</v>
          </cell>
          <cell r="AV53682" t="b">
            <v>0</v>
          </cell>
          <cell r="AW53682" t="b">
            <v>0</v>
          </cell>
        </row>
        <row r="53683">
          <cell r="S53683" t="str">
            <v>BELAIR-EDISON</v>
          </cell>
          <cell r="AF53683">
            <v>0</v>
          </cell>
          <cell r="AG53683">
            <v>0</v>
          </cell>
          <cell r="AH53683">
            <v>0</v>
          </cell>
          <cell r="AI53683">
            <v>0</v>
          </cell>
          <cell r="AJ53683">
            <v>0</v>
          </cell>
          <cell r="AK53683">
            <v>0</v>
          </cell>
          <cell r="AL53683">
            <v>0</v>
          </cell>
          <cell r="AM53683">
            <v>1</v>
          </cell>
          <cell r="AN53683">
            <v>1</v>
          </cell>
          <cell r="AO53683" t="b">
            <v>0</v>
          </cell>
          <cell r="AP53683" t="b">
            <v>0</v>
          </cell>
          <cell r="AQ53683" t="b">
            <v>0</v>
          </cell>
          <cell r="AR53683" t="b">
            <v>0</v>
          </cell>
          <cell r="AS53683" t="b">
            <v>0</v>
          </cell>
          <cell r="AT53683" t="b">
            <v>0</v>
          </cell>
          <cell r="AU53683" t="b">
            <v>0</v>
          </cell>
          <cell r="AV53683" t="b">
            <v>0</v>
          </cell>
          <cell r="AW53683" t="b">
            <v>0</v>
          </cell>
        </row>
        <row r="53684">
          <cell r="S53684" t="str">
            <v>PATTERSON PLACE</v>
          </cell>
          <cell r="AF53684">
            <v>0</v>
          </cell>
          <cell r="AG53684">
            <v>0</v>
          </cell>
          <cell r="AH53684">
            <v>0</v>
          </cell>
          <cell r="AI53684">
            <v>0</v>
          </cell>
          <cell r="AJ53684">
            <v>0</v>
          </cell>
          <cell r="AK53684">
            <v>0</v>
          </cell>
          <cell r="AL53684">
            <v>0</v>
          </cell>
          <cell r="AM53684">
            <v>0</v>
          </cell>
          <cell r="AN53684">
            <v>1</v>
          </cell>
          <cell r="AO53684" t="b">
            <v>0</v>
          </cell>
          <cell r="AP53684" t="b">
            <v>0</v>
          </cell>
          <cell r="AQ53684" t="b">
            <v>0</v>
          </cell>
          <cell r="AR53684" t="b">
            <v>0</v>
          </cell>
          <cell r="AS53684" t="b">
            <v>0</v>
          </cell>
          <cell r="AT53684" t="b">
            <v>0</v>
          </cell>
          <cell r="AU53684" t="b">
            <v>0</v>
          </cell>
          <cell r="AV53684" t="b">
            <v>0</v>
          </cell>
          <cell r="AW53684" t="b">
            <v>0</v>
          </cell>
        </row>
        <row r="53685">
          <cell r="S53685" t="str">
            <v>BALTIMORE-LINWOOD</v>
          </cell>
          <cell r="AF53685">
            <v>0</v>
          </cell>
          <cell r="AG53685">
            <v>0</v>
          </cell>
          <cell r="AH53685">
            <v>0</v>
          </cell>
          <cell r="AI53685">
            <v>0</v>
          </cell>
          <cell r="AJ53685">
            <v>0</v>
          </cell>
          <cell r="AK53685">
            <v>0</v>
          </cell>
          <cell r="AL53685">
            <v>0</v>
          </cell>
          <cell r="AM53685">
            <v>0</v>
          </cell>
          <cell r="AN53685">
            <v>0</v>
          </cell>
          <cell r="AO53685" t="b">
            <v>0</v>
          </cell>
          <cell r="AP53685" t="b">
            <v>0</v>
          </cell>
          <cell r="AQ53685" t="b">
            <v>0</v>
          </cell>
          <cell r="AR53685" t="b">
            <v>0</v>
          </cell>
          <cell r="AS53685" t="b">
            <v>0</v>
          </cell>
          <cell r="AT53685" t="b">
            <v>0</v>
          </cell>
          <cell r="AU53685" t="b">
            <v>0</v>
          </cell>
          <cell r="AV53685" t="b">
            <v>0</v>
          </cell>
          <cell r="AW53685" t="b">
            <v>0</v>
          </cell>
        </row>
        <row r="53686">
          <cell r="S53686" t="str">
            <v>SANDTOWN-WINCHESTER</v>
          </cell>
          <cell r="AF53686">
            <v>0</v>
          </cell>
          <cell r="AG53686">
            <v>0</v>
          </cell>
          <cell r="AH53686">
            <v>0</v>
          </cell>
          <cell r="AI53686">
            <v>0</v>
          </cell>
          <cell r="AJ53686">
            <v>0</v>
          </cell>
          <cell r="AK53686">
            <v>0</v>
          </cell>
          <cell r="AL53686">
            <v>0</v>
          </cell>
          <cell r="AM53686">
            <v>0</v>
          </cell>
          <cell r="AN53686">
            <v>1</v>
          </cell>
          <cell r="AO53686" t="b">
            <v>0</v>
          </cell>
          <cell r="AP53686" t="b">
            <v>0</v>
          </cell>
          <cell r="AQ53686" t="b">
            <v>0</v>
          </cell>
          <cell r="AR53686" t="b">
            <v>0</v>
          </cell>
          <cell r="AS53686" t="b">
            <v>0</v>
          </cell>
          <cell r="AT53686" t="b">
            <v>0</v>
          </cell>
          <cell r="AU53686" t="b">
            <v>0</v>
          </cell>
          <cell r="AV53686" t="b">
            <v>0</v>
          </cell>
          <cell r="AW53686" t="b">
            <v>0</v>
          </cell>
        </row>
        <row r="53687">
          <cell r="S53687" t="str">
            <v>BIDDLE STREET</v>
          </cell>
          <cell r="AF53687">
            <v>0</v>
          </cell>
          <cell r="AG53687">
            <v>0</v>
          </cell>
          <cell r="AH53687">
            <v>0</v>
          </cell>
          <cell r="AI53687">
            <v>1</v>
          </cell>
          <cell r="AJ53687">
            <v>1</v>
          </cell>
          <cell r="AK53687">
            <v>1</v>
          </cell>
          <cell r="AL53687">
            <v>1</v>
          </cell>
          <cell r="AM53687">
            <v>1</v>
          </cell>
          <cell r="AN53687">
            <v>1</v>
          </cell>
          <cell r="AO53687" t="b">
            <v>0</v>
          </cell>
          <cell r="AP53687" t="b">
            <v>0</v>
          </cell>
          <cell r="AQ53687" t="b">
            <v>0</v>
          </cell>
          <cell r="AR53687" t="b">
            <v>0</v>
          </cell>
          <cell r="AS53687" t="b">
            <v>0</v>
          </cell>
          <cell r="AT53687" t="b">
            <v>0</v>
          </cell>
          <cell r="AU53687" t="b">
            <v>0</v>
          </cell>
          <cell r="AV53687" t="b">
            <v>0</v>
          </cell>
          <cell r="AW53687" t="b">
            <v>0</v>
          </cell>
        </row>
        <row r="53688">
          <cell r="S53688" t="str">
            <v>MILTON-MONTFORD</v>
          </cell>
          <cell r="AF53688">
            <v>0</v>
          </cell>
          <cell r="AG53688">
            <v>0</v>
          </cell>
          <cell r="AH53688">
            <v>0</v>
          </cell>
          <cell r="AI53688">
            <v>0</v>
          </cell>
          <cell r="AJ53688">
            <v>0</v>
          </cell>
          <cell r="AK53688">
            <v>0</v>
          </cell>
          <cell r="AL53688">
            <v>0</v>
          </cell>
          <cell r="AM53688">
            <v>0</v>
          </cell>
          <cell r="AN53688">
            <v>0</v>
          </cell>
          <cell r="AO53688" t="b">
            <v>0</v>
          </cell>
          <cell r="AP53688" t="b">
            <v>0</v>
          </cell>
          <cell r="AQ53688" t="b">
            <v>0</v>
          </cell>
          <cell r="AR53688" t="b">
            <v>0</v>
          </cell>
          <cell r="AS53688" t="b">
            <v>0</v>
          </cell>
          <cell r="AT53688" t="b">
            <v>0</v>
          </cell>
          <cell r="AU53688" t="b">
            <v>0</v>
          </cell>
          <cell r="AV53688" t="b">
            <v>0</v>
          </cell>
          <cell r="AW53688" t="b">
            <v>0</v>
          </cell>
        </row>
        <row r="53689">
          <cell r="S53689" t="str">
            <v>PENN NORTH</v>
          </cell>
          <cell r="AF53689">
            <v>0</v>
          </cell>
          <cell r="AG53689">
            <v>0</v>
          </cell>
          <cell r="AH53689">
            <v>0</v>
          </cell>
          <cell r="AI53689">
            <v>0</v>
          </cell>
          <cell r="AJ53689">
            <v>0</v>
          </cell>
          <cell r="AK53689">
            <v>0</v>
          </cell>
          <cell r="AL53689">
            <v>1</v>
          </cell>
          <cell r="AM53689">
            <v>1</v>
          </cell>
          <cell r="AN53689">
            <v>1</v>
          </cell>
          <cell r="AO53689" t="b">
            <v>0</v>
          </cell>
          <cell r="AP53689" t="b">
            <v>0</v>
          </cell>
          <cell r="AQ53689" t="b">
            <v>0</v>
          </cell>
          <cell r="AR53689" t="b">
            <v>0</v>
          </cell>
          <cell r="AS53689" t="b">
            <v>0</v>
          </cell>
          <cell r="AT53689" t="b">
            <v>0</v>
          </cell>
          <cell r="AU53689" t="b">
            <v>0</v>
          </cell>
          <cell r="AV53689" t="b">
            <v>0</v>
          </cell>
          <cell r="AW53689" t="b">
            <v>0</v>
          </cell>
        </row>
        <row r="53690">
          <cell r="S53690" t="str">
            <v>PENN NORTH</v>
          </cell>
          <cell r="AF53690">
            <v>0</v>
          </cell>
          <cell r="AG53690">
            <v>0</v>
          </cell>
          <cell r="AH53690">
            <v>0</v>
          </cell>
          <cell r="AI53690">
            <v>0</v>
          </cell>
          <cell r="AJ53690">
            <v>0</v>
          </cell>
          <cell r="AK53690">
            <v>0</v>
          </cell>
          <cell r="AL53690">
            <v>1</v>
          </cell>
          <cell r="AM53690">
            <v>1</v>
          </cell>
          <cell r="AN53690">
            <v>1</v>
          </cell>
          <cell r="AO53690" t="b">
            <v>0</v>
          </cell>
          <cell r="AP53690" t="b">
            <v>0</v>
          </cell>
          <cell r="AQ53690" t="b">
            <v>0</v>
          </cell>
          <cell r="AR53690" t="b">
            <v>0</v>
          </cell>
          <cell r="AS53690" t="b">
            <v>0</v>
          </cell>
          <cell r="AT53690" t="b">
            <v>0</v>
          </cell>
          <cell r="AU53690" t="b">
            <v>0</v>
          </cell>
          <cell r="AV53690" t="b">
            <v>0</v>
          </cell>
          <cell r="AW53690" t="b">
            <v>0</v>
          </cell>
        </row>
        <row r="53691">
          <cell r="S53691" t="str">
            <v>CENTRAL PARK HEIGHTS</v>
          </cell>
          <cell r="AF53691">
            <v>0</v>
          </cell>
          <cell r="AG53691">
            <v>0</v>
          </cell>
          <cell r="AH53691">
            <v>0</v>
          </cell>
          <cell r="AI53691">
            <v>0</v>
          </cell>
          <cell r="AJ53691">
            <v>1</v>
          </cell>
          <cell r="AK53691">
            <v>1</v>
          </cell>
          <cell r="AL53691">
            <v>1</v>
          </cell>
          <cell r="AM53691">
            <v>1</v>
          </cell>
          <cell r="AN53691">
            <v>1</v>
          </cell>
          <cell r="AO53691" t="b">
            <v>0</v>
          </cell>
          <cell r="AP53691" t="b">
            <v>0</v>
          </cell>
          <cell r="AQ53691" t="b">
            <v>0</v>
          </cell>
          <cell r="AR53691" t="b">
            <v>0</v>
          </cell>
          <cell r="AS53691" t="b">
            <v>0</v>
          </cell>
          <cell r="AT53691" t="b">
            <v>0</v>
          </cell>
          <cell r="AU53691" t="b">
            <v>0</v>
          </cell>
          <cell r="AV53691" t="b">
            <v>0</v>
          </cell>
          <cell r="AW53691" t="b">
            <v>0</v>
          </cell>
        </row>
        <row r="53692">
          <cell r="S53692" t="str">
            <v>CENTRAL PARK HEIGHTS</v>
          </cell>
          <cell r="AF53692">
            <v>0</v>
          </cell>
          <cell r="AG53692">
            <v>0</v>
          </cell>
          <cell r="AH53692">
            <v>0</v>
          </cell>
          <cell r="AI53692">
            <v>0</v>
          </cell>
          <cell r="AJ53692">
            <v>0</v>
          </cell>
          <cell r="AK53692">
            <v>0</v>
          </cell>
          <cell r="AL53692">
            <v>0</v>
          </cell>
          <cell r="AM53692">
            <v>0</v>
          </cell>
          <cell r="AN53692">
            <v>1</v>
          </cell>
          <cell r="AO53692" t="b">
            <v>0</v>
          </cell>
          <cell r="AP53692" t="b">
            <v>0</v>
          </cell>
          <cell r="AQ53692" t="b">
            <v>0</v>
          </cell>
          <cell r="AR53692" t="b">
            <v>0</v>
          </cell>
          <cell r="AS53692" t="b">
            <v>0</v>
          </cell>
          <cell r="AT53692" t="b">
            <v>0</v>
          </cell>
          <cell r="AU53692" t="b">
            <v>0</v>
          </cell>
          <cell r="AV53692" t="b">
            <v>0</v>
          </cell>
          <cell r="AW53692" t="b">
            <v>0</v>
          </cell>
        </row>
        <row r="53693">
          <cell r="S53693" t="str">
            <v>CANTON</v>
          </cell>
          <cell r="AF53693">
            <v>0</v>
          </cell>
          <cell r="AG53693">
            <v>0</v>
          </cell>
          <cell r="AH53693">
            <v>0</v>
          </cell>
          <cell r="AI53693">
            <v>0</v>
          </cell>
          <cell r="AJ53693">
            <v>0</v>
          </cell>
          <cell r="AK53693">
            <v>0</v>
          </cell>
          <cell r="AL53693">
            <v>0</v>
          </cell>
          <cell r="AM53693">
            <v>0</v>
          </cell>
          <cell r="AN53693">
            <v>0</v>
          </cell>
          <cell r="AO53693" t="b">
            <v>0</v>
          </cell>
          <cell r="AP53693" t="b">
            <v>0</v>
          </cell>
          <cell r="AQ53693" t="b">
            <v>0</v>
          </cell>
          <cell r="AR53693" t="b">
            <v>0</v>
          </cell>
          <cell r="AS53693" t="b">
            <v>0</v>
          </cell>
          <cell r="AT53693" t="b">
            <v>0</v>
          </cell>
          <cell r="AU53693" t="b">
            <v>0</v>
          </cell>
          <cell r="AV53693" t="b">
            <v>0</v>
          </cell>
          <cell r="AW53693" t="b">
            <v>0</v>
          </cell>
        </row>
        <row r="53694">
          <cell r="S53694" t="str">
            <v>WESTPORT</v>
          </cell>
          <cell r="AF53694">
            <v>0</v>
          </cell>
          <cell r="AG53694">
            <v>0</v>
          </cell>
          <cell r="AH53694">
            <v>0</v>
          </cell>
          <cell r="AI53694">
            <v>0</v>
          </cell>
          <cell r="AJ53694">
            <v>0</v>
          </cell>
          <cell r="AK53694">
            <v>0</v>
          </cell>
          <cell r="AL53694">
            <v>0</v>
          </cell>
          <cell r="AM53694">
            <v>0</v>
          </cell>
          <cell r="AN53694">
            <v>1</v>
          </cell>
          <cell r="AO53694" t="b">
            <v>0</v>
          </cell>
          <cell r="AP53694" t="b">
            <v>0</v>
          </cell>
          <cell r="AQ53694" t="b">
            <v>0</v>
          </cell>
          <cell r="AR53694" t="b">
            <v>0</v>
          </cell>
          <cell r="AS53694" t="b">
            <v>0</v>
          </cell>
          <cell r="AT53694" t="b">
            <v>0</v>
          </cell>
          <cell r="AU53694" t="b">
            <v>0</v>
          </cell>
          <cell r="AV53694" t="b">
            <v>0</v>
          </cell>
          <cell r="AW53694" t="b">
            <v>0</v>
          </cell>
        </row>
        <row r="53695">
          <cell r="S53695" t="str">
            <v>UNION SQUARE</v>
          </cell>
          <cell r="AF53695">
            <v>0</v>
          </cell>
          <cell r="AG53695">
            <v>1</v>
          </cell>
          <cell r="AH53695">
            <v>1</v>
          </cell>
          <cell r="AI53695">
            <v>1</v>
          </cell>
          <cell r="AJ53695">
            <v>1</v>
          </cell>
          <cell r="AK53695">
            <v>1</v>
          </cell>
          <cell r="AL53695">
            <v>1</v>
          </cell>
          <cell r="AM53695">
            <v>1</v>
          </cell>
          <cell r="AN53695">
            <v>1</v>
          </cell>
          <cell r="AO53695" t="b">
            <v>0</v>
          </cell>
          <cell r="AP53695" t="b">
            <v>0</v>
          </cell>
          <cell r="AQ53695" t="b">
            <v>0</v>
          </cell>
          <cell r="AR53695" t="b">
            <v>0</v>
          </cell>
          <cell r="AS53695" t="b">
            <v>0</v>
          </cell>
          <cell r="AT53695" t="b">
            <v>0</v>
          </cell>
          <cell r="AU53695" t="b">
            <v>0</v>
          </cell>
          <cell r="AV53695" t="b">
            <v>0</v>
          </cell>
          <cell r="AW53695" t="b">
            <v>0</v>
          </cell>
        </row>
        <row r="53696">
          <cell r="S53696" t="str">
            <v>DRUID HEIGHTS</v>
          </cell>
          <cell r="AF53696">
            <v>0</v>
          </cell>
          <cell r="AG53696">
            <v>0</v>
          </cell>
          <cell r="AH53696">
            <v>0</v>
          </cell>
          <cell r="AI53696">
            <v>0</v>
          </cell>
          <cell r="AJ53696">
            <v>0</v>
          </cell>
          <cell r="AK53696">
            <v>0</v>
          </cell>
          <cell r="AL53696">
            <v>0</v>
          </cell>
          <cell r="AM53696">
            <v>0</v>
          </cell>
          <cell r="AN53696">
            <v>0</v>
          </cell>
          <cell r="AO53696" t="b">
            <v>0</v>
          </cell>
          <cell r="AP53696" t="b">
            <v>0</v>
          </cell>
          <cell r="AQ53696" t="b">
            <v>0</v>
          </cell>
          <cell r="AR53696" t="b">
            <v>0</v>
          </cell>
          <cell r="AS53696" t="b">
            <v>0</v>
          </cell>
          <cell r="AT53696" t="b">
            <v>0</v>
          </cell>
          <cell r="AU53696" t="b">
            <v>0</v>
          </cell>
          <cell r="AV53696" t="b">
            <v>0</v>
          </cell>
          <cell r="AW53696" t="b">
            <v>0</v>
          </cell>
        </row>
        <row r="53697">
          <cell r="S53697" t="str">
            <v>WASHINGTON VILLAGE</v>
          </cell>
          <cell r="AF53697">
            <v>0</v>
          </cell>
          <cell r="AG53697">
            <v>0</v>
          </cell>
          <cell r="AH53697">
            <v>0</v>
          </cell>
          <cell r="AI53697">
            <v>0</v>
          </cell>
          <cell r="AJ53697">
            <v>0</v>
          </cell>
          <cell r="AK53697">
            <v>0</v>
          </cell>
          <cell r="AL53697">
            <v>0</v>
          </cell>
          <cell r="AM53697">
            <v>0</v>
          </cell>
          <cell r="AN53697">
            <v>1</v>
          </cell>
          <cell r="AO53697" t="b">
            <v>0</v>
          </cell>
          <cell r="AP53697" t="b">
            <v>0</v>
          </cell>
          <cell r="AQ53697" t="b">
            <v>0</v>
          </cell>
          <cell r="AR53697" t="b">
            <v>0</v>
          </cell>
          <cell r="AS53697" t="b">
            <v>0</v>
          </cell>
          <cell r="AT53697" t="b">
            <v>0</v>
          </cell>
          <cell r="AU53697" t="b">
            <v>0</v>
          </cell>
          <cell r="AV53697" t="b">
            <v>0</v>
          </cell>
          <cell r="AW53697" t="b">
            <v>0</v>
          </cell>
        </row>
        <row r="53698">
          <cell r="S53698" t="str">
            <v>OLIVER</v>
          </cell>
          <cell r="AF53698">
            <v>1</v>
          </cell>
          <cell r="AG53698">
            <v>1</v>
          </cell>
          <cell r="AH53698">
            <v>1</v>
          </cell>
          <cell r="AI53698">
            <v>1</v>
          </cell>
          <cell r="AJ53698">
            <v>1</v>
          </cell>
          <cell r="AK53698">
            <v>1</v>
          </cell>
          <cell r="AL53698">
            <v>1</v>
          </cell>
          <cell r="AM53698">
            <v>1</v>
          </cell>
          <cell r="AN53698">
            <v>1</v>
          </cell>
          <cell r="AO53698" t="b">
            <v>0</v>
          </cell>
          <cell r="AP53698" t="b">
            <v>0</v>
          </cell>
          <cell r="AQ53698" t="b">
            <v>0</v>
          </cell>
          <cell r="AR53698" t="b">
            <v>0</v>
          </cell>
          <cell r="AS53698" t="b">
            <v>0</v>
          </cell>
          <cell r="AT53698" t="b">
            <v>0</v>
          </cell>
          <cell r="AU53698" t="b">
            <v>0</v>
          </cell>
          <cell r="AV53698" t="b">
            <v>0</v>
          </cell>
          <cell r="AW53698" t="b">
            <v>0</v>
          </cell>
        </row>
        <row r="53699">
          <cell r="S53699" t="str">
            <v>OLIVER</v>
          </cell>
          <cell r="AF53699">
            <v>0</v>
          </cell>
          <cell r="AG53699">
            <v>0</v>
          </cell>
          <cell r="AH53699">
            <v>0</v>
          </cell>
          <cell r="AI53699">
            <v>0</v>
          </cell>
          <cell r="AJ53699">
            <v>0</v>
          </cell>
          <cell r="AK53699">
            <v>0</v>
          </cell>
          <cell r="AL53699">
            <v>0</v>
          </cell>
          <cell r="AM53699">
            <v>0</v>
          </cell>
          <cell r="AN53699">
            <v>0</v>
          </cell>
          <cell r="AO53699" t="b">
            <v>0</v>
          </cell>
          <cell r="AP53699" t="b">
            <v>0</v>
          </cell>
          <cell r="AQ53699" t="b">
            <v>0</v>
          </cell>
          <cell r="AR53699" t="b">
            <v>0</v>
          </cell>
          <cell r="AS53699" t="b">
            <v>0</v>
          </cell>
          <cell r="AT53699" t="b">
            <v>0</v>
          </cell>
          <cell r="AU53699" t="b">
            <v>0</v>
          </cell>
          <cell r="AV53699" t="b">
            <v>0</v>
          </cell>
          <cell r="AW53699" t="b">
            <v>0</v>
          </cell>
        </row>
        <row r="53700">
          <cell r="S53700" t="str">
            <v>BROADWAY EAST</v>
          </cell>
          <cell r="AF53700">
            <v>0</v>
          </cell>
          <cell r="AG53700">
            <v>0</v>
          </cell>
          <cell r="AH53700">
            <v>0</v>
          </cell>
          <cell r="AI53700">
            <v>0</v>
          </cell>
          <cell r="AJ53700">
            <v>0</v>
          </cell>
          <cell r="AK53700">
            <v>0</v>
          </cell>
          <cell r="AL53700">
            <v>0</v>
          </cell>
          <cell r="AM53700">
            <v>0</v>
          </cell>
          <cell r="AN53700">
            <v>0</v>
          </cell>
          <cell r="AO53700" t="b">
            <v>0</v>
          </cell>
          <cell r="AP53700" t="b">
            <v>0</v>
          </cell>
          <cell r="AQ53700" t="b">
            <v>0</v>
          </cell>
          <cell r="AR53700" t="b">
            <v>0</v>
          </cell>
          <cell r="AS53700" t="b">
            <v>0</v>
          </cell>
          <cell r="AT53700" t="b">
            <v>0</v>
          </cell>
          <cell r="AU53700" t="b">
            <v>0</v>
          </cell>
          <cell r="AV53700" t="b">
            <v>0</v>
          </cell>
          <cell r="AW53700" t="b">
            <v>0</v>
          </cell>
        </row>
        <row r="53701">
          <cell r="S53701" t="str">
            <v>BROADWAY EAST</v>
          </cell>
          <cell r="AF53701">
            <v>0</v>
          </cell>
          <cell r="AG53701">
            <v>0</v>
          </cell>
          <cell r="AH53701">
            <v>0</v>
          </cell>
          <cell r="AI53701">
            <v>0</v>
          </cell>
          <cell r="AJ53701">
            <v>0</v>
          </cell>
          <cell r="AK53701">
            <v>0</v>
          </cell>
          <cell r="AL53701">
            <v>0</v>
          </cell>
          <cell r="AM53701">
            <v>0</v>
          </cell>
          <cell r="AN53701">
            <v>0</v>
          </cell>
          <cell r="AO53701" t="b">
            <v>0</v>
          </cell>
          <cell r="AP53701" t="b">
            <v>0</v>
          </cell>
          <cell r="AQ53701" t="b">
            <v>0</v>
          </cell>
          <cell r="AR53701" t="b">
            <v>0</v>
          </cell>
          <cell r="AS53701" t="b">
            <v>0</v>
          </cell>
          <cell r="AT53701" t="b">
            <v>0</v>
          </cell>
          <cell r="AU53701" t="b">
            <v>0</v>
          </cell>
          <cell r="AV53701" t="b">
            <v>0</v>
          </cell>
          <cell r="AW53701" t="b">
            <v>0</v>
          </cell>
        </row>
        <row r="53702">
          <cell r="S53702" t="str">
            <v>BEREA</v>
          </cell>
          <cell r="AF53702">
            <v>0</v>
          </cell>
          <cell r="AG53702">
            <v>0</v>
          </cell>
          <cell r="AH53702">
            <v>0</v>
          </cell>
          <cell r="AI53702">
            <v>0</v>
          </cell>
          <cell r="AJ53702">
            <v>1</v>
          </cell>
          <cell r="AK53702">
            <v>1</v>
          </cell>
          <cell r="AL53702">
            <v>1</v>
          </cell>
          <cell r="AM53702">
            <v>1</v>
          </cell>
          <cell r="AN53702">
            <v>1</v>
          </cell>
          <cell r="AO53702" t="b">
            <v>0</v>
          </cell>
          <cell r="AP53702" t="b">
            <v>0</v>
          </cell>
          <cell r="AQ53702" t="b">
            <v>0</v>
          </cell>
          <cell r="AR53702" t="b">
            <v>0</v>
          </cell>
          <cell r="AS53702" t="b">
            <v>0</v>
          </cell>
          <cell r="AT53702" t="b">
            <v>0</v>
          </cell>
          <cell r="AU53702" t="b">
            <v>0</v>
          </cell>
          <cell r="AV53702" t="b">
            <v>0</v>
          </cell>
          <cell r="AW53702" t="b">
            <v>0</v>
          </cell>
        </row>
        <row r="53703">
          <cell r="S53703" t="str">
            <v>BIDDLE STREET</v>
          </cell>
          <cell r="AF53703">
            <v>0</v>
          </cell>
          <cell r="AG53703">
            <v>0</v>
          </cell>
          <cell r="AH53703">
            <v>0</v>
          </cell>
          <cell r="AI53703">
            <v>0</v>
          </cell>
          <cell r="AJ53703">
            <v>0</v>
          </cell>
          <cell r="AK53703">
            <v>0</v>
          </cell>
          <cell r="AL53703">
            <v>0</v>
          </cell>
          <cell r="AM53703">
            <v>0</v>
          </cell>
          <cell r="AN53703">
            <v>0</v>
          </cell>
          <cell r="AO53703" t="b">
            <v>0</v>
          </cell>
          <cell r="AP53703" t="b">
            <v>0</v>
          </cell>
          <cell r="AQ53703" t="b">
            <v>0</v>
          </cell>
          <cell r="AR53703" t="b">
            <v>0</v>
          </cell>
          <cell r="AS53703" t="b">
            <v>0</v>
          </cell>
          <cell r="AT53703" t="b">
            <v>0</v>
          </cell>
          <cell r="AU53703" t="b">
            <v>0</v>
          </cell>
          <cell r="AV53703" t="b">
            <v>0</v>
          </cell>
          <cell r="AW53703" t="b">
            <v>0</v>
          </cell>
        </row>
        <row r="53704">
          <cell r="S53704" t="str">
            <v>MILTON-MONTFORD</v>
          </cell>
          <cell r="AF53704">
            <v>0</v>
          </cell>
          <cell r="AG53704">
            <v>0</v>
          </cell>
          <cell r="AH53704">
            <v>0</v>
          </cell>
          <cell r="AI53704">
            <v>0</v>
          </cell>
          <cell r="AJ53704">
            <v>0</v>
          </cell>
          <cell r="AK53704">
            <v>0</v>
          </cell>
          <cell r="AL53704">
            <v>0</v>
          </cell>
          <cell r="AM53704">
            <v>0</v>
          </cell>
          <cell r="AN53704">
            <v>0</v>
          </cell>
          <cell r="AO53704" t="b">
            <v>0</v>
          </cell>
          <cell r="AP53704" t="b">
            <v>0</v>
          </cell>
          <cell r="AQ53704" t="b">
            <v>0</v>
          </cell>
          <cell r="AR53704" t="b">
            <v>0</v>
          </cell>
          <cell r="AS53704" t="b">
            <v>0</v>
          </cell>
          <cell r="AT53704" t="b">
            <v>0</v>
          </cell>
          <cell r="AU53704" t="b">
            <v>0</v>
          </cell>
          <cell r="AV53704" t="b">
            <v>0</v>
          </cell>
          <cell r="AW53704" t="b">
            <v>0</v>
          </cell>
        </row>
        <row r="53705">
          <cell r="S53705" t="str">
            <v>COPPIN HEIGHTS/ASH-CO-EAST</v>
          </cell>
          <cell r="AF53705">
            <v>1</v>
          </cell>
          <cell r="AG53705">
            <v>1</v>
          </cell>
          <cell r="AH53705">
            <v>1</v>
          </cell>
          <cell r="AI53705">
            <v>1</v>
          </cell>
          <cell r="AJ53705">
            <v>1</v>
          </cell>
          <cell r="AK53705">
            <v>1</v>
          </cell>
          <cell r="AL53705">
            <v>1</v>
          </cell>
          <cell r="AM53705">
            <v>1</v>
          </cell>
          <cell r="AN53705">
            <v>1</v>
          </cell>
          <cell r="AO53705" t="b">
            <v>0</v>
          </cell>
          <cell r="AP53705" t="b">
            <v>0</v>
          </cell>
          <cell r="AQ53705" t="b">
            <v>0</v>
          </cell>
          <cell r="AR53705" t="b">
            <v>0</v>
          </cell>
          <cell r="AS53705" t="b">
            <v>0</v>
          </cell>
          <cell r="AT53705" t="b">
            <v>0</v>
          </cell>
          <cell r="AU53705" t="b">
            <v>0</v>
          </cell>
          <cell r="AV53705" t="b">
            <v>0</v>
          </cell>
          <cell r="AW53705" t="b">
            <v>0</v>
          </cell>
        </row>
        <row r="53706">
          <cell r="S53706" t="str">
            <v>EAST BALTIMORE MIDWAY</v>
          </cell>
          <cell r="AF53706">
            <v>0</v>
          </cell>
          <cell r="AG53706">
            <v>0</v>
          </cell>
          <cell r="AH53706">
            <v>0</v>
          </cell>
          <cell r="AI53706">
            <v>0</v>
          </cell>
          <cell r="AJ53706">
            <v>0</v>
          </cell>
          <cell r="AK53706">
            <v>0</v>
          </cell>
          <cell r="AL53706">
            <v>0</v>
          </cell>
          <cell r="AM53706">
            <v>0</v>
          </cell>
          <cell r="AN53706">
            <v>0</v>
          </cell>
          <cell r="AO53706" t="b">
            <v>0</v>
          </cell>
          <cell r="AP53706" t="b">
            <v>0</v>
          </cell>
          <cell r="AQ53706" t="b">
            <v>0</v>
          </cell>
          <cell r="AR53706" t="b">
            <v>0</v>
          </cell>
          <cell r="AS53706" t="b">
            <v>0</v>
          </cell>
          <cell r="AT53706" t="b">
            <v>0</v>
          </cell>
          <cell r="AU53706" t="b">
            <v>0</v>
          </cell>
          <cell r="AV53706" t="b">
            <v>0</v>
          </cell>
          <cell r="AW53706" t="b">
            <v>0</v>
          </cell>
        </row>
        <row r="53707">
          <cell r="S53707" t="str">
            <v>HARWOOD</v>
          </cell>
          <cell r="AF53707">
            <v>0</v>
          </cell>
          <cell r="AG53707">
            <v>0</v>
          </cell>
          <cell r="AH53707">
            <v>0</v>
          </cell>
          <cell r="AI53707">
            <v>0</v>
          </cell>
          <cell r="AJ53707">
            <v>0</v>
          </cell>
          <cell r="AK53707">
            <v>0</v>
          </cell>
          <cell r="AL53707">
            <v>0</v>
          </cell>
          <cell r="AM53707">
            <v>0</v>
          </cell>
          <cell r="AN53707">
            <v>1</v>
          </cell>
          <cell r="AO53707" t="b">
            <v>0</v>
          </cell>
          <cell r="AP53707" t="b">
            <v>0</v>
          </cell>
          <cell r="AQ53707" t="b">
            <v>0</v>
          </cell>
          <cell r="AR53707" t="b">
            <v>0</v>
          </cell>
          <cell r="AS53707" t="b">
            <v>0</v>
          </cell>
          <cell r="AT53707" t="b">
            <v>0</v>
          </cell>
          <cell r="AU53707" t="b">
            <v>0</v>
          </cell>
          <cell r="AV53707" t="b">
            <v>0</v>
          </cell>
          <cell r="AW53707" t="b">
            <v>0</v>
          </cell>
        </row>
        <row r="53708">
          <cell r="S53708" t="str">
            <v>LAURAVILLE</v>
          </cell>
          <cell r="AF53708">
            <v>0</v>
          </cell>
          <cell r="AG53708">
            <v>0</v>
          </cell>
          <cell r="AH53708">
            <v>0</v>
          </cell>
          <cell r="AI53708">
            <v>0</v>
          </cell>
          <cell r="AJ53708">
            <v>0</v>
          </cell>
          <cell r="AK53708">
            <v>0</v>
          </cell>
          <cell r="AL53708">
            <v>0</v>
          </cell>
          <cell r="AM53708">
            <v>1</v>
          </cell>
          <cell r="AN53708">
            <v>1</v>
          </cell>
          <cell r="AO53708" t="b">
            <v>0</v>
          </cell>
          <cell r="AP53708" t="b">
            <v>0</v>
          </cell>
          <cell r="AQ53708" t="b">
            <v>0</v>
          </cell>
          <cell r="AR53708" t="b">
            <v>0</v>
          </cell>
          <cell r="AS53708" t="b">
            <v>0</v>
          </cell>
          <cell r="AT53708" t="b">
            <v>0</v>
          </cell>
          <cell r="AU53708" t="b">
            <v>0</v>
          </cell>
          <cell r="AV53708" t="b">
            <v>0</v>
          </cell>
          <cell r="AW53708" t="b">
            <v>0</v>
          </cell>
        </row>
        <row r="53709">
          <cell r="S53709" t="str">
            <v>IRVINGTON</v>
          </cell>
          <cell r="AF53709">
            <v>0</v>
          </cell>
          <cell r="AG53709">
            <v>0</v>
          </cell>
          <cell r="AH53709">
            <v>0</v>
          </cell>
          <cell r="AI53709">
            <v>0</v>
          </cell>
          <cell r="AJ53709">
            <v>0</v>
          </cell>
          <cell r="AK53709">
            <v>0</v>
          </cell>
          <cell r="AL53709">
            <v>1</v>
          </cell>
          <cell r="AM53709">
            <v>1</v>
          </cell>
          <cell r="AN53709">
            <v>1</v>
          </cell>
          <cell r="AO53709" t="b">
            <v>0</v>
          </cell>
          <cell r="AP53709" t="b">
            <v>0</v>
          </cell>
          <cell r="AQ53709" t="b">
            <v>0</v>
          </cell>
          <cell r="AR53709" t="b">
            <v>0</v>
          </cell>
          <cell r="AS53709" t="b">
            <v>0</v>
          </cell>
          <cell r="AT53709" t="b">
            <v>0</v>
          </cell>
          <cell r="AU53709" t="b">
            <v>0</v>
          </cell>
          <cell r="AV53709" t="b">
            <v>0</v>
          </cell>
          <cell r="AW53709" t="b">
            <v>0</v>
          </cell>
        </row>
        <row r="53710">
          <cell r="S53710" t="str">
            <v>PENROSE/FAYETTE STREET OUTREAC</v>
          </cell>
          <cell r="AF53710">
            <v>0</v>
          </cell>
          <cell r="AG53710">
            <v>0</v>
          </cell>
          <cell r="AH53710">
            <v>0</v>
          </cell>
          <cell r="AI53710">
            <v>1</v>
          </cell>
          <cell r="AJ53710">
            <v>1</v>
          </cell>
          <cell r="AK53710">
            <v>1</v>
          </cell>
          <cell r="AL53710">
            <v>1</v>
          </cell>
          <cell r="AM53710">
            <v>1</v>
          </cell>
          <cell r="AN53710">
            <v>1</v>
          </cell>
          <cell r="AO53710" t="b">
            <v>0</v>
          </cell>
          <cell r="AP53710" t="b">
            <v>0</v>
          </cell>
          <cell r="AQ53710" t="b">
            <v>0</v>
          </cell>
          <cell r="AR53710" t="b">
            <v>0</v>
          </cell>
          <cell r="AS53710" t="b">
            <v>0</v>
          </cell>
          <cell r="AT53710" t="b">
            <v>0</v>
          </cell>
          <cell r="AU53710" t="b">
            <v>0</v>
          </cell>
          <cell r="AV53710" t="b">
            <v>0</v>
          </cell>
          <cell r="AW53710" t="b">
            <v>0</v>
          </cell>
        </row>
        <row r="53711">
          <cell r="S53711" t="str">
            <v>MADISON PARK</v>
          </cell>
          <cell r="AF53711">
            <v>0</v>
          </cell>
          <cell r="AG53711">
            <v>0</v>
          </cell>
          <cell r="AH53711">
            <v>0</v>
          </cell>
          <cell r="AI53711">
            <v>1</v>
          </cell>
          <cell r="AJ53711">
            <v>1</v>
          </cell>
          <cell r="AK53711">
            <v>1</v>
          </cell>
          <cell r="AL53711">
            <v>1</v>
          </cell>
          <cell r="AM53711">
            <v>1</v>
          </cell>
          <cell r="AN53711">
            <v>1</v>
          </cell>
          <cell r="AO53711" t="b">
            <v>0</v>
          </cell>
          <cell r="AP53711" t="b">
            <v>0</v>
          </cell>
          <cell r="AQ53711" t="b">
            <v>0</v>
          </cell>
          <cell r="AR53711" t="b">
            <v>0</v>
          </cell>
          <cell r="AS53711" t="b">
            <v>0</v>
          </cell>
          <cell r="AT53711" t="b">
            <v>0</v>
          </cell>
          <cell r="AU53711" t="b">
            <v>0</v>
          </cell>
          <cell r="AV53711" t="b">
            <v>0</v>
          </cell>
          <cell r="AW53711" t="b">
            <v>0</v>
          </cell>
        </row>
        <row r="53712">
          <cell r="S53712" t="str">
            <v>MIDDLE EAST</v>
          </cell>
          <cell r="AF53712">
            <v>0</v>
          </cell>
          <cell r="AG53712">
            <v>0</v>
          </cell>
          <cell r="AH53712">
            <v>0</v>
          </cell>
          <cell r="AI53712">
            <v>0</v>
          </cell>
          <cell r="AJ53712">
            <v>0</v>
          </cell>
          <cell r="AK53712">
            <v>0</v>
          </cell>
          <cell r="AL53712">
            <v>0</v>
          </cell>
          <cell r="AM53712">
            <v>1</v>
          </cell>
          <cell r="AN53712">
            <v>1</v>
          </cell>
          <cell r="AO53712" t="b">
            <v>0</v>
          </cell>
          <cell r="AP53712" t="b">
            <v>0</v>
          </cell>
          <cell r="AQ53712" t="b">
            <v>0</v>
          </cell>
          <cell r="AR53712" t="b">
            <v>0</v>
          </cell>
          <cell r="AS53712" t="b">
            <v>0</v>
          </cell>
          <cell r="AT53712" t="b">
            <v>0</v>
          </cell>
          <cell r="AU53712" t="b">
            <v>0</v>
          </cell>
          <cell r="AV53712" t="b">
            <v>0</v>
          </cell>
          <cell r="AW53712" t="b">
            <v>0</v>
          </cell>
        </row>
        <row r="53713">
          <cell r="S53713" t="str">
            <v>CONCERNED CITIZENS OF FOREST PARK</v>
          </cell>
          <cell r="AF53713">
            <v>0</v>
          </cell>
          <cell r="AG53713">
            <v>0</v>
          </cell>
          <cell r="AH53713">
            <v>0</v>
          </cell>
          <cell r="AI53713">
            <v>0</v>
          </cell>
          <cell r="AJ53713">
            <v>0</v>
          </cell>
          <cell r="AK53713">
            <v>0</v>
          </cell>
          <cell r="AL53713">
            <v>0</v>
          </cell>
          <cell r="AM53713">
            <v>0</v>
          </cell>
          <cell r="AN53713">
            <v>1</v>
          </cell>
          <cell r="AO53713" t="b">
            <v>0</v>
          </cell>
          <cell r="AP53713" t="b">
            <v>0</v>
          </cell>
          <cell r="AQ53713" t="b">
            <v>0</v>
          </cell>
          <cell r="AR53713" t="b">
            <v>0</v>
          </cell>
          <cell r="AS53713" t="b">
            <v>0</v>
          </cell>
          <cell r="AT53713" t="b">
            <v>0</v>
          </cell>
          <cell r="AU53713" t="b">
            <v>0</v>
          </cell>
          <cell r="AV53713" t="b">
            <v>0</v>
          </cell>
          <cell r="AW53713" t="b">
            <v>0</v>
          </cell>
        </row>
        <row r="53714">
          <cell r="S53714" t="str">
            <v>CONCERNED CITIZENS OF FOREST PARK</v>
          </cell>
          <cell r="AF53714">
            <v>0</v>
          </cell>
          <cell r="AG53714">
            <v>0</v>
          </cell>
          <cell r="AH53714">
            <v>0</v>
          </cell>
          <cell r="AI53714">
            <v>0</v>
          </cell>
          <cell r="AJ53714">
            <v>0</v>
          </cell>
          <cell r="AK53714">
            <v>0</v>
          </cell>
          <cell r="AL53714">
            <v>0</v>
          </cell>
          <cell r="AM53714">
            <v>1</v>
          </cell>
          <cell r="AN53714">
            <v>1</v>
          </cell>
          <cell r="AO53714" t="b">
            <v>0</v>
          </cell>
          <cell r="AP53714" t="b">
            <v>0</v>
          </cell>
          <cell r="AQ53714" t="b">
            <v>0</v>
          </cell>
          <cell r="AR53714" t="b">
            <v>0</v>
          </cell>
          <cell r="AS53714" t="b">
            <v>0</v>
          </cell>
          <cell r="AT53714" t="b">
            <v>0</v>
          </cell>
          <cell r="AU53714" t="b">
            <v>0</v>
          </cell>
          <cell r="AV53714" t="b">
            <v>0</v>
          </cell>
          <cell r="AW53714" t="b">
            <v>0</v>
          </cell>
        </row>
        <row r="53715">
          <cell r="S53715" t="str">
            <v>EAST BALTIMORE MIDWAY</v>
          </cell>
          <cell r="AF53715">
            <v>0</v>
          </cell>
          <cell r="AG53715">
            <v>0</v>
          </cell>
          <cell r="AH53715">
            <v>0</v>
          </cell>
          <cell r="AI53715">
            <v>0</v>
          </cell>
          <cell r="AJ53715">
            <v>1</v>
          </cell>
          <cell r="AK53715">
            <v>1</v>
          </cell>
          <cell r="AL53715">
            <v>1</v>
          </cell>
          <cell r="AM53715">
            <v>1</v>
          </cell>
          <cell r="AN53715">
            <v>1</v>
          </cell>
          <cell r="AO53715" t="b">
            <v>0</v>
          </cell>
          <cell r="AP53715" t="b">
            <v>0</v>
          </cell>
          <cell r="AQ53715" t="b">
            <v>0</v>
          </cell>
          <cell r="AR53715" t="b">
            <v>0</v>
          </cell>
          <cell r="AS53715" t="b">
            <v>0</v>
          </cell>
          <cell r="AT53715" t="b">
            <v>0</v>
          </cell>
          <cell r="AU53715" t="b">
            <v>0</v>
          </cell>
          <cell r="AV53715" t="b">
            <v>0</v>
          </cell>
          <cell r="AW53715" t="b">
            <v>0</v>
          </cell>
        </row>
        <row r="53716">
          <cell r="S53716" t="str">
            <v>EAST BALTIMORE MIDWAY</v>
          </cell>
          <cell r="AF53716">
            <v>0</v>
          </cell>
          <cell r="AG53716">
            <v>0</v>
          </cell>
          <cell r="AH53716">
            <v>0</v>
          </cell>
          <cell r="AI53716">
            <v>0</v>
          </cell>
          <cell r="AJ53716">
            <v>1</v>
          </cell>
          <cell r="AK53716">
            <v>1</v>
          </cell>
          <cell r="AL53716">
            <v>1</v>
          </cell>
          <cell r="AM53716">
            <v>1</v>
          </cell>
          <cell r="AN53716">
            <v>1</v>
          </cell>
          <cell r="AO53716" t="b">
            <v>0</v>
          </cell>
          <cell r="AP53716" t="b">
            <v>0</v>
          </cell>
          <cell r="AQ53716" t="b">
            <v>0</v>
          </cell>
          <cell r="AR53716" t="b">
            <v>0</v>
          </cell>
          <cell r="AS53716" t="b">
            <v>0</v>
          </cell>
          <cell r="AT53716" t="b">
            <v>0</v>
          </cell>
          <cell r="AU53716" t="b">
            <v>0</v>
          </cell>
          <cell r="AV53716" t="b">
            <v>0</v>
          </cell>
          <cell r="AW53716" t="b">
            <v>0</v>
          </cell>
        </row>
        <row r="53717">
          <cell r="S53717" t="str">
            <v>EAST BALTIMORE MIDWAY</v>
          </cell>
          <cell r="AF53717">
            <v>0</v>
          </cell>
          <cell r="AG53717">
            <v>0</v>
          </cell>
          <cell r="AH53717">
            <v>0</v>
          </cell>
          <cell r="AI53717">
            <v>0</v>
          </cell>
          <cell r="AJ53717">
            <v>1</v>
          </cell>
          <cell r="AK53717">
            <v>1</v>
          </cell>
          <cell r="AL53717">
            <v>1</v>
          </cell>
          <cell r="AM53717">
            <v>1</v>
          </cell>
          <cell r="AN53717">
            <v>1</v>
          </cell>
          <cell r="AO53717" t="b">
            <v>0</v>
          </cell>
          <cell r="AP53717" t="b">
            <v>0</v>
          </cell>
          <cell r="AQ53717" t="b">
            <v>0</v>
          </cell>
          <cell r="AR53717" t="b">
            <v>0</v>
          </cell>
          <cell r="AS53717" t="b">
            <v>0</v>
          </cell>
          <cell r="AT53717" t="b">
            <v>0</v>
          </cell>
          <cell r="AU53717" t="b">
            <v>0</v>
          </cell>
          <cell r="AV53717" t="b">
            <v>0</v>
          </cell>
          <cell r="AW53717" t="b">
            <v>0</v>
          </cell>
        </row>
        <row r="53718">
          <cell r="S53718" t="str">
            <v>EAST BALTIMORE MIDWAY</v>
          </cell>
          <cell r="AF53718">
            <v>0</v>
          </cell>
          <cell r="AG53718">
            <v>0</v>
          </cell>
          <cell r="AH53718">
            <v>0</v>
          </cell>
          <cell r="AI53718">
            <v>0</v>
          </cell>
          <cell r="AJ53718">
            <v>1</v>
          </cell>
          <cell r="AK53718">
            <v>1</v>
          </cell>
          <cell r="AL53718">
            <v>1</v>
          </cell>
          <cell r="AM53718">
            <v>1</v>
          </cell>
          <cell r="AN53718">
            <v>1</v>
          </cell>
          <cell r="AO53718" t="b">
            <v>0</v>
          </cell>
          <cell r="AP53718" t="b">
            <v>0</v>
          </cell>
          <cell r="AQ53718" t="b">
            <v>0</v>
          </cell>
          <cell r="AR53718" t="b">
            <v>0</v>
          </cell>
          <cell r="AS53718" t="b">
            <v>0</v>
          </cell>
          <cell r="AT53718" t="b">
            <v>0</v>
          </cell>
          <cell r="AU53718" t="b">
            <v>0</v>
          </cell>
          <cell r="AV53718" t="b">
            <v>0</v>
          </cell>
          <cell r="AW53718" t="b">
            <v>0</v>
          </cell>
        </row>
        <row r="53719">
          <cell r="S53719" t="str">
            <v>EAST BALTIMORE MIDWAY</v>
          </cell>
          <cell r="AF53719">
            <v>1</v>
          </cell>
          <cell r="AG53719">
            <v>1</v>
          </cell>
          <cell r="AH53719">
            <v>1</v>
          </cell>
          <cell r="AI53719">
            <v>1</v>
          </cell>
          <cell r="AJ53719">
            <v>1</v>
          </cell>
          <cell r="AK53719">
            <v>1</v>
          </cell>
          <cell r="AL53719">
            <v>1</v>
          </cell>
          <cell r="AM53719">
            <v>1</v>
          </cell>
          <cell r="AN53719">
            <v>1</v>
          </cell>
          <cell r="AO53719" t="b">
            <v>0</v>
          </cell>
          <cell r="AP53719" t="b">
            <v>0</v>
          </cell>
          <cell r="AQ53719" t="b">
            <v>0</v>
          </cell>
          <cell r="AR53719" t="b">
            <v>0</v>
          </cell>
          <cell r="AS53719" t="b">
            <v>0</v>
          </cell>
          <cell r="AT53719" t="b">
            <v>0</v>
          </cell>
          <cell r="AU53719" t="b">
            <v>0</v>
          </cell>
          <cell r="AV53719" t="b">
            <v>0</v>
          </cell>
          <cell r="AW53719" t="b">
            <v>0</v>
          </cell>
        </row>
        <row r="53720">
          <cell r="S53720" t="str">
            <v>EAST BALTIMORE MIDWAY</v>
          </cell>
          <cell r="AF53720">
            <v>1</v>
          </cell>
          <cell r="AG53720">
            <v>1</v>
          </cell>
          <cell r="AH53720">
            <v>1</v>
          </cell>
          <cell r="AI53720">
            <v>1</v>
          </cell>
          <cell r="AJ53720">
            <v>1</v>
          </cell>
          <cell r="AK53720">
            <v>1</v>
          </cell>
          <cell r="AL53720">
            <v>1</v>
          </cell>
          <cell r="AM53720">
            <v>1</v>
          </cell>
          <cell r="AN53720">
            <v>1</v>
          </cell>
          <cell r="AO53720" t="b">
            <v>0</v>
          </cell>
          <cell r="AP53720" t="b">
            <v>0</v>
          </cell>
          <cell r="AQ53720" t="b">
            <v>0</v>
          </cell>
          <cell r="AR53720" t="b">
            <v>0</v>
          </cell>
          <cell r="AS53720" t="b">
            <v>0</v>
          </cell>
          <cell r="AT53720" t="b">
            <v>0</v>
          </cell>
          <cell r="AU53720" t="b">
            <v>0</v>
          </cell>
          <cell r="AV53720" t="b">
            <v>0</v>
          </cell>
          <cell r="AW53720" t="b">
            <v>0</v>
          </cell>
        </row>
        <row r="53721">
          <cell r="S53721" t="str">
            <v>EAST BALTIMORE MIDWAY</v>
          </cell>
          <cell r="AF53721">
            <v>1</v>
          </cell>
          <cell r="AG53721">
            <v>1</v>
          </cell>
          <cell r="AH53721">
            <v>1</v>
          </cell>
          <cell r="AI53721">
            <v>1</v>
          </cell>
          <cell r="AJ53721">
            <v>1</v>
          </cell>
          <cell r="AK53721">
            <v>1</v>
          </cell>
          <cell r="AL53721">
            <v>1</v>
          </cell>
          <cell r="AM53721">
            <v>1</v>
          </cell>
          <cell r="AN53721">
            <v>1</v>
          </cell>
          <cell r="AO53721" t="b">
            <v>0</v>
          </cell>
          <cell r="AP53721" t="b">
            <v>0</v>
          </cell>
          <cell r="AQ53721" t="b">
            <v>0</v>
          </cell>
          <cell r="AR53721" t="b">
            <v>0</v>
          </cell>
          <cell r="AS53721" t="b">
            <v>0</v>
          </cell>
          <cell r="AT53721" t="b">
            <v>0</v>
          </cell>
          <cell r="AU53721" t="b">
            <v>0</v>
          </cell>
          <cell r="AV53721" t="b">
            <v>0</v>
          </cell>
          <cell r="AW53721" t="b">
            <v>0</v>
          </cell>
        </row>
        <row r="53722">
          <cell r="S53722" t="str">
            <v>EAST BALTIMORE MIDWAY</v>
          </cell>
          <cell r="AF53722">
            <v>1</v>
          </cell>
          <cell r="AG53722">
            <v>1</v>
          </cell>
          <cell r="AH53722">
            <v>1</v>
          </cell>
          <cell r="AI53722">
            <v>1</v>
          </cell>
          <cell r="AJ53722">
            <v>1</v>
          </cell>
          <cell r="AK53722">
            <v>1</v>
          </cell>
          <cell r="AL53722">
            <v>1</v>
          </cell>
          <cell r="AM53722">
            <v>1</v>
          </cell>
          <cell r="AN53722">
            <v>1</v>
          </cell>
          <cell r="AO53722" t="b">
            <v>0</v>
          </cell>
          <cell r="AP53722" t="b">
            <v>0</v>
          </cell>
          <cell r="AQ53722" t="b">
            <v>0</v>
          </cell>
          <cell r="AR53722" t="b">
            <v>0</v>
          </cell>
          <cell r="AS53722" t="b">
            <v>0</v>
          </cell>
          <cell r="AT53722" t="b">
            <v>0</v>
          </cell>
          <cell r="AU53722" t="b">
            <v>0</v>
          </cell>
          <cell r="AV53722" t="b">
            <v>0</v>
          </cell>
          <cell r="AW53722" t="b">
            <v>0</v>
          </cell>
        </row>
        <row r="53723">
          <cell r="S53723" t="str">
            <v>WESTPORT</v>
          </cell>
          <cell r="AF53723">
            <v>1</v>
          </cell>
          <cell r="AG53723">
            <v>1</v>
          </cell>
          <cell r="AH53723">
            <v>1</v>
          </cell>
          <cell r="AI53723">
            <v>1</v>
          </cell>
          <cell r="AJ53723">
            <v>1</v>
          </cell>
          <cell r="AK53723">
            <v>1</v>
          </cell>
          <cell r="AL53723">
            <v>1</v>
          </cell>
          <cell r="AM53723">
            <v>1</v>
          </cell>
          <cell r="AN53723">
            <v>1</v>
          </cell>
          <cell r="AO53723" t="b">
            <v>0</v>
          </cell>
          <cell r="AP53723" t="b">
            <v>0</v>
          </cell>
          <cell r="AQ53723" t="b">
            <v>0</v>
          </cell>
          <cell r="AR53723" t="b">
            <v>0</v>
          </cell>
          <cell r="AS53723" t="b">
            <v>0</v>
          </cell>
          <cell r="AT53723" t="b">
            <v>0</v>
          </cell>
          <cell r="AU53723" t="b">
            <v>0</v>
          </cell>
          <cell r="AV53723" t="b">
            <v>0</v>
          </cell>
          <cell r="AW53723" t="b">
            <v>0</v>
          </cell>
        </row>
        <row r="53724">
          <cell r="S53724" t="str">
            <v>WESTPORT</v>
          </cell>
          <cell r="AF53724">
            <v>1</v>
          </cell>
          <cell r="AG53724">
            <v>1</v>
          </cell>
          <cell r="AH53724">
            <v>1</v>
          </cell>
          <cell r="AI53724">
            <v>1</v>
          </cell>
          <cell r="AJ53724">
            <v>1</v>
          </cell>
          <cell r="AK53724">
            <v>1</v>
          </cell>
          <cell r="AL53724">
            <v>1</v>
          </cell>
          <cell r="AM53724">
            <v>1</v>
          </cell>
          <cell r="AN53724">
            <v>1</v>
          </cell>
          <cell r="AO53724" t="b">
            <v>0</v>
          </cell>
          <cell r="AP53724" t="b">
            <v>0</v>
          </cell>
          <cell r="AQ53724" t="b">
            <v>0</v>
          </cell>
          <cell r="AR53724" t="b">
            <v>0</v>
          </cell>
          <cell r="AS53724" t="b">
            <v>0</v>
          </cell>
          <cell r="AT53724" t="b">
            <v>0</v>
          </cell>
          <cell r="AU53724" t="b">
            <v>0</v>
          </cell>
          <cell r="AV53724" t="b">
            <v>0</v>
          </cell>
          <cell r="AW53724" t="b">
            <v>0</v>
          </cell>
        </row>
        <row r="53725">
          <cell r="S53725" t="str">
            <v>FOUR BY FOUR</v>
          </cell>
          <cell r="AF53725">
            <v>0</v>
          </cell>
          <cell r="AG53725">
            <v>0</v>
          </cell>
          <cell r="AH53725">
            <v>0</v>
          </cell>
          <cell r="AI53725">
            <v>0</v>
          </cell>
          <cell r="AJ53725">
            <v>0</v>
          </cell>
          <cell r="AK53725">
            <v>0</v>
          </cell>
          <cell r="AL53725">
            <v>0</v>
          </cell>
          <cell r="AM53725">
            <v>0</v>
          </cell>
          <cell r="AN53725">
            <v>1</v>
          </cell>
          <cell r="AO53725" t="b">
            <v>0</v>
          </cell>
          <cell r="AP53725" t="b">
            <v>0</v>
          </cell>
          <cell r="AQ53725" t="b">
            <v>0</v>
          </cell>
          <cell r="AR53725" t="b">
            <v>0</v>
          </cell>
          <cell r="AS53725" t="b">
            <v>0</v>
          </cell>
          <cell r="AT53725" t="b">
            <v>0</v>
          </cell>
          <cell r="AU53725" t="b">
            <v>0</v>
          </cell>
          <cell r="AV53725" t="b">
            <v>0</v>
          </cell>
          <cell r="AW53725" t="b">
            <v>0</v>
          </cell>
        </row>
        <row r="53726">
          <cell r="S53726" t="str">
            <v>UPTON</v>
          </cell>
          <cell r="AF53726">
            <v>0</v>
          </cell>
          <cell r="AG53726">
            <v>0</v>
          </cell>
          <cell r="AH53726">
            <v>0</v>
          </cell>
          <cell r="AI53726">
            <v>0</v>
          </cell>
          <cell r="AJ53726">
            <v>1</v>
          </cell>
          <cell r="AK53726">
            <v>1</v>
          </cell>
          <cell r="AL53726">
            <v>1</v>
          </cell>
          <cell r="AM53726">
            <v>1</v>
          </cell>
          <cell r="AN53726">
            <v>1</v>
          </cell>
          <cell r="AO53726" t="b">
            <v>0</v>
          </cell>
          <cell r="AP53726" t="b">
            <v>0</v>
          </cell>
          <cell r="AQ53726" t="b">
            <v>0</v>
          </cell>
          <cell r="AR53726" t="b">
            <v>0</v>
          </cell>
          <cell r="AS53726" t="b">
            <v>0</v>
          </cell>
          <cell r="AT53726" t="b">
            <v>0</v>
          </cell>
          <cell r="AU53726" t="b">
            <v>0</v>
          </cell>
          <cell r="AV53726" t="b">
            <v>0</v>
          </cell>
          <cell r="AW53726" t="b">
            <v>0</v>
          </cell>
        </row>
        <row r="53727">
          <cell r="S53727" t="str">
            <v>NORTHWEST COMMUNITY ACTION</v>
          </cell>
          <cell r="AF53727">
            <v>1</v>
          </cell>
          <cell r="AG53727">
            <v>1</v>
          </cell>
          <cell r="AH53727">
            <v>1</v>
          </cell>
          <cell r="AI53727">
            <v>1</v>
          </cell>
          <cell r="AJ53727">
            <v>1</v>
          </cell>
          <cell r="AK53727">
            <v>1</v>
          </cell>
          <cell r="AL53727">
            <v>1</v>
          </cell>
          <cell r="AM53727">
            <v>1</v>
          </cell>
          <cell r="AN53727">
            <v>1</v>
          </cell>
          <cell r="AO53727" t="b">
            <v>0</v>
          </cell>
          <cell r="AP53727" t="b">
            <v>0</v>
          </cell>
          <cell r="AQ53727" t="b">
            <v>0</v>
          </cell>
          <cell r="AR53727" t="b">
            <v>0</v>
          </cell>
          <cell r="AS53727" t="b">
            <v>0</v>
          </cell>
          <cell r="AT53727" t="b">
            <v>0</v>
          </cell>
          <cell r="AU53727" t="b">
            <v>0</v>
          </cell>
          <cell r="AV53727" t="b">
            <v>0</v>
          </cell>
          <cell r="AW53727" t="b">
            <v>0</v>
          </cell>
        </row>
        <row r="53728">
          <cell r="S53728" t="str">
            <v>EAST BALTIMORE MIDWAY</v>
          </cell>
          <cell r="AF53728">
            <v>1</v>
          </cell>
          <cell r="AG53728">
            <v>1</v>
          </cell>
          <cell r="AH53728">
            <v>1</v>
          </cell>
          <cell r="AI53728">
            <v>1</v>
          </cell>
          <cell r="AJ53728">
            <v>1</v>
          </cell>
          <cell r="AK53728">
            <v>1</v>
          </cell>
          <cell r="AL53728">
            <v>1</v>
          </cell>
          <cell r="AM53728">
            <v>1</v>
          </cell>
          <cell r="AN53728">
            <v>1</v>
          </cell>
          <cell r="AO53728" t="b">
            <v>0</v>
          </cell>
          <cell r="AP53728" t="b">
            <v>0</v>
          </cell>
          <cell r="AQ53728" t="b">
            <v>0</v>
          </cell>
          <cell r="AR53728" t="b">
            <v>0</v>
          </cell>
          <cell r="AS53728" t="b">
            <v>0</v>
          </cell>
          <cell r="AT53728" t="b">
            <v>0</v>
          </cell>
          <cell r="AU53728" t="b">
            <v>0</v>
          </cell>
          <cell r="AV53728" t="b">
            <v>0</v>
          </cell>
          <cell r="AW53728" t="b">
            <v>0</v>
          </cell>
        </row>
        <row r="53729">
          <cell r="S53729" t="str">
            <v>ROSEMONT HOMEOWNERS/TENANTS</v>
          </cell>
          <cell r="AF53729">
            <v>1</v>
          </cell>
          <cell r="AG53729">
            <v>1</v>
          </cell>
          <cell r="AH53729">
            <v>1</v>
          </cell>
          <cell r="AI53729">
            <v>1</v>
          </cell>
          <cell r="AJ53729">
            <v>1</v>
          </cell>
          <cell r="AK53729">
            <v>1</v>
          </cell>
          <cell r="AL53729">
            <v>1</v>
          </cell>
          <cell r="AM53729">
            <v>1</v>
          </cell>
          <cell r="AN53729">
            <v>1</v>
          </cell>
          <cell r="AO53729" t="b">
            <v>0</v>
          </cell>
          <cell r="AP53729" t="b">
            <v>0</v>
          </cell>
          <cell r="AQ53729" t="b">
            <v>0</v>
          </cell>
          <cell r="AR53729" t="b">
            <v>0</v>
          </cell>
          <cell r="AS53729" t="b">
            <v>0</v>
          </cell>
          <cell r="AT53729" t="b">
            <v>0</v>
          </cell>
          <cell r="AU53729" t="b">
            <v>0</v>
          </cell>
          <cell r="AV53729" t="b">
            <v>0</v>
          </cell>
          <cell r="AW53729" t="b">
            <v>0</v>
          </cell>
        </row>
        <row r="53730">
          <cell r="S53730" t="str">
            <v>COPPIN HEIGHTS/ASH-CO-EAST</v>
          </cell>
          <cell r="AF53730">
            <v>1</v>
          </cell>
          <cell r="AG53730">
            <v>1</v>
          </cell>
          <cell r="AH53730">
            <v>1</v>
          </cell>
          <cell r="AI53730">
            <v>1</v>
          </cell>
          <cell r="AJ53730">
            <v>1</v>
          </cell>
          <cell r="AK53730">
            <v>1</v>
          </cell>
          <cell r="AL53730">
            <v>1</v>
          </cell>
          <cell r="AM53730">
            <v>1</v>
          </cell>
          <cell r="AN53730">
            <v>1</v>
          </cell>
          <cell r="AO53730" t="b">
            <v>0</v>
          </cell>
          <cell r="AP53730" t="b">
            <v>0</v>
          </cell>
          <cell r="AQ53730" t="b">
            <v>0</v>
          </cell>
          <cell r="AR53730" t="b">
            <v>0</v>
          </cell>
          <cell r="AS53730" t="b">
            <v>0</v>
          </cell>
          <cell r="AT53730" t="b">
            <v>0</v>
          </cell>
          <cell r="AU53730" t="b">
            <v>0</v>
          </cell>
          <cell r="AV53730" t="b">
            <v>0</v>
          </cell>
          <cell r="AW53730" t="b">
            <v>0</v>
          </cell>
        </row>
        <row r="53731">
          <cell r="S53731" t="str">
            <v>UNION SQUARE</v>
          </cell>
          <cell r="AF53731">
            <v>0</v>
          </cell>
          <cell r="AG53731">
            <v>0</v>
          </cell>
          <cell r="AH53731">
            <v>0</v>
          </cell>
          <cell r="AI53731">
            <v>0</v>
          </cell>
          <cell r="AJ53731">
            <v>0</v>
          </cell>
          <cell r="AK53731">
            <v>0</v>
          </cell>
          <cell r="AL53731">
            <v>1</v>
          </cell>
          <cell r="AM53731">
            <v>1</v>
          </cell>
          <cell r="AN53731">
            <v>1</v>
          </cell>
          <cell r="AO53731" t="b">
            <v>0</v>
          </cell>
          <cell r="AP53731" t="b">
            <v>0</v>
          </cell>
          <cell r="AQ53731" t="b">
            <v>0</v>
          </cell>
          <cell r="AR53731" t="b">
            <v>0</v>
          </cell>
          <cell r="AS53731" t="b">
            <v>0</v>
          </cell>
          <cell r="AT53731" t="b">
            <v>0</v>
          </cell>
          <cell r="AU53731" t="b">
            <v>0</v>
          </cell>
          <cell r="AV53731" t="b">
            <v>0</v>
          </cell>
          <cell r="AW53731" t="b">
            <v>0</v>
          </cell>
        </row>
        <row r="53732">
          <cell r="S53732" t="str">
            <v>OLDTOWN</v>
          </cell>
          <cell r="AF53732">
            <v>0</v>
          </cell>
          <cell r="AG53732">
            <v>0</v>
          </cell>
          <cell r="AH53732">
            <v>0</v>
          </cell>
          <cell r="AI53732">
            <v>0</v>
          </cell>
          <cell r="AJ53732">
            <v>0</v>
          </cell>
          <cell r="AK53732">
            <v>1</v>
          </cell>
          <cell r="AL53732">
            <v>1</v>
          </cell>
          <cell r="AM53732">
            <v>1</v>
          </cell>
          <cell r="AN53732">
            <v>1</v>
          </cell>
          <cell r="AO53732" t="b">
            <v>0</v>
          </cell>
          <cell r="AP53732" t="b">
            <v>0</v>
          </cell>
          <cell r="AQ53732" t="b">
            <v>0</v>
          </cell>
          <cell r="AR53732" t="b">
            <v>0</v>
          </cell>
          <cell r="AS53732" t="b">
            <v>0</v>
          </cell>
          <cell r="AT53732" t="b">
            <v>0</v>
          </cell>
          <cell r="AU53732" t="b">
            <v>0</v>
          </cell>
          <cell r="AV53732" t="b">
            <v>0</v>
          </cell>
          <cell r="AW53732" t="b">
            <v>0</v>
          </cell>
        </row>
        <row r="53733">
          <cell r="S53733" t="str">
            <v>BEREA</v>
          </cell>
          <cell r="AF53733">
            <v>0</v>
          </cell>
          <cell r="AG53733">
            <v>0</v>
          </cell>
          <cell r="AH53733">
            <v>0</v>
          </cell>
          <cell r="AI53733">
            <v>0</v>
          </cell>
          <cell r="AJ53733">
            <v>1</v>
          </cell>
          <cell r="AK53733">
            <v>1</v>
          </cell>
          <cell r="AL53733">
            <v>1</v>
          </cell>
          <cell r="AM53733">
            <v>1</v>
          </cell>
          <cell r="AN53733">
            <v>1</v>
          </cell>
          <cell r="AO53733" t="b">
            <v>0</v>
          </cell>
          <cell r="AP53733" t="b">
            <v>0</v>
          </cell>
          <cell r="AQ53733" t="b">
            <v>0</v>
          </cell>
          <cell r="AR53733" t="b">
            <v>0</v>
          </cell>
          <cell r="AS53733" t="b">
            <v>0</v>
          </cell>
          <cell r="AT53733" t="b">
            <v>0</v>
          </cell>
          <cell r="AU53733" t="b">
            <v>0</v>
          </cell>
          <cell r="AV53733" t="b">
            <v>0</v>
          </cell>
          <cell r="AW53733" t="b">
            <v>0</v>
          </cell>
        </row>
        <row r="53734">
          <cell r="S53734" t="str">
            <v>BEREA</v>
          </cell>
          <cell r="AF53734">
            <v>0</v>
          </cell>
          <cell r="AG53734">
            <v>0</v>
          </cell>
          <cell r="AH53734">
            <v>0</v>
          </cell>
          <cell r="AI53734">
            <v>0</v>
          </cell>
          <cell r="AJ53734">
            <v>1</v>
          </cell>
          <cell r="AK53734">
            <v>1</v>
          </cell>
          <cell r="AL53734">
            <v>1</v>
          </cell>
          <cell r="AM53734">
            <v>1</v>
          </cell>
          <cell r="AN53734">
            <v>1</v>
          </cell>
          <cell r="AO53734" t="b">
            <v>0</v>
          </cell>
          <cell r="AP53734" t="b">
            <v>0</v>
          </cell>
          <cell r="AQ53734" t="b">
            <v>0</v>
          </cell>
          <cell r="AR53734" t="b">
            <v>0</v>
          </cell>
          <cell r="AS53734" t="b">
            <v>0</v>
          </cell>
          <cell r="AT53734" t="b">
            <v>0</v>
          </cell>
          <cell r="AU53734" t="b">
            <v>0</v>
          </cell>
          <cell r="AV53734" t="b">
            <v>0</v>
          </cell>
          <cell r="AW53734" t="b">
            <v>0</v>
          </cell>
        </row>
        <row r="53735">
          <cell r="S53735" t="str">
            <v>MILTON-MONTFORD</v>
          </cell>
          <cell r="AF53735">
            <v>0</v>
          </cell>
          <cell r="AG53735">
            <v>0</v>
          </cell>
          <cell r="AH53735">
            <v>0</v>
          </cell>
          <cell r="AI53735">
            <v>0</v>
          </cell>
          <cell r="AJ53735">
            <v>0</v>
          </cell>
          <cell r="AK53735">
            <v>1</v>
          </cell>
          <cell r="AL53735">
            <v>1</v>
          </cell>
          <cell r="AM53735">
            <v>1</v>
          </cell>
          <cell r="AN53735">
            <v>1</v>
          </cell>
          <cell r="AO53735" t="b">
            <v>0</v>
          </cell>
          <cell r="AP53735" t="b">
            <v>0</v>
          </cell>
          <cell r="AQ53735" t="b">
            <v>0</v>
          </cell>
          <cell r="AR53735" t="b">
            <v>0</v>
          </cell>
          <cell r="AS53735" t="b">
            <v>0</v>
          </cell>
          <cell r="AT53735" t="b">
            <v>0</v>
          </cell>
          <cell r="AU53735" t="b">
            <v>0</v>
          </cell>
          <cell r="AV53735" t="b">
            <v>0</v>
          </cell>
          <cell r="AW53735" t="b">
            <v>0</v>
          </cell>
        </row>
        <row r="53736">
          <cell r="S53736" t="str">
            <v>MCELDERRY PARK</v>
          </cell>
          <cell r="AF53736">
            <v>0</v>
          </cell>
          <cell r="AG53736">
            <v>0</v>
          </cell>
          <cell r="AH53736">
            <v>0</v>
          </cell>
          <cell r="AI53736">
            <v>0</v>
          </cell>
          <cell r="AJ53736">
            <v>0</v>
          </cell>
          <cell r="AK53736">
            <v>0</v>
          </cell>
          <cell r="AL53736">
            <v>0</v>
          </cell>
          <cell r="AM53736">
            <v>0</v>
          </cell>
          <cell r="AN53736">
            <v>0</v>
          </cell>
          <cell r="AO53736" t="b">
            <v>0</v>
          </cell>
          <cell r="AP53736" t="b">
            <v>0</v>
          </cell>
          <cell r="AQ53736" t="b">
            <v>0</v>
          </cell>
          <cell r="AR53736" t="b">
            <v>0</v>
          </cell>
          <cell r="AS53736" t="b">
            <v>0</v>
          </cell>
          <cell r="AT53736" t="b">
            <v>0</v>
          </cell>
          <cell r="AU53736" t="b">
            <v>0</v>
          </cell>
          <cell r="AV53736" t="b">
            <v>0</v>
          </cell>
          <cell r="AW53736" t="b">
            <v>0</v>
          </cell>
        </row>
        <row r="53737">
          <cell r="S53737" t="str">
            <v>RESERVOIR HILL</v>
          </cell>
          <cell r="AF53737">
            <v>0</v>
          </cell>
          <cell r="AG53737">
            <v>0</v>
          </cell>
          <cell r="AH53737">
            <v>0</v>
          </cell>
          <cell r="AI53737">
            <v>0</v>
          </cell>
          <cell r="AJ53737">
            <v>0</v>
          </cell>
          <cell r="AK53737">
            <v>0</v>
          </cell>
          <cell r="AL53737">
            <v>1</v>
          </cell>
          <cell r="AM53737">
            <v>1</v>
          </cell>
          <cell r="AN53737">
            <v>1</v>
          </cell>
          <cell r="AO53737" t="b">
            <v>0</v>
          </cell>
          <cell r="AP53737" t="b">
            <v>0</v>
          </cell>
          <cell r="AQ53737" t="b">
            <v>0</v>
          </cell>
          <cell r="AR53737" t="b">
            <v>0</v>
          </cell>
          <cell r="AS53737" t="b">
            <v>0</v>
          </cell>
          <cell r="AT53737" t="b">
            <v>0</v>
          </cell>
          <cell r="AU53737" t="b">
            <v>0</v>
          </cell>
          <cell r="AV53737" t="b">
            <v>0</v>
          </cell>
          <cell r="AW53737" t="b">
            <v>0</v>
          </cell>
        </row>
        <row r="53738">
          <cell r="S53738" t="str">
            <v>BARCLAY</v>
          </cell>
          <cell r="AF53738">
            <v>0</v>
          </cell>
          <cell r="AG53738">
            <v>0</v>
          </cell>
          <cell r="AH53738">
            <v>0</v>
          </cell>
          <cell r="AI53738">
            <v>0</v>
          </cell>
          <cell r="AJ53738">
            <v>0</v>
          </cell>
          <cell r="AK53738">
            <v>0</v>
          </cell>
          <cell r="AL53738">
            <v>0</v>
          </cell>
          <cell r="AM53738">
            <v>0</v>
          </cell>
          <cell r="AN53738">
            <v>1</v>
          </cell>
          <cell r="AO53738" t="b">
            <v>0</v>
          </cell>
          <cell r="AP53738" t="b">
            <v>0</v>
          </cell>
          <cell r="AQ53738" t="b">
            <v>0</v>
          </cell>
          <cell r="AR53738" t="b">
            <v>0</v>
          </cell>
          <cell r="AS53738" t="b">
            <v>0</v>
          </cell>
          <cell r="AT53738" t="b">
            <v>0</v>
          </cell>
          <cell r="AU53738" t="b">
            <v>0</v>
          </cell>
          <cell r="AV53738" t="b">
            <v>0</v>
          </cell>
          <cell r="AW53738" t="b">
            <v>0</v>
          </cell>
        </row>
        <row r="53739">
          <cell r="S53739" t="str">
            <v>HARWOOD</v>
          </cell>
          <cell r="AF53739">
            <v>0</v>
          </cell>
          <cell r="AG53739">
            <v>0</v>
          </cell>
          <cell r="AH53739">
            <v>0</v>
          </cell>
          <cell r="AI53739">
            <v>0</v>
          </cell>
          <cell r="AJ53739">
            <v>0</v>
          </cell>
          <cell r="AK53739">
            <v>1</v>
          </cell>
          <cell r="AL53739">
            <v>1</v>
          </cell>
          <cell r="AM53739">
            <v>1</v>
          </cell>
          <cell r="AN53739">
            <v>1</v>
          </cell>
          <cell r="AO53739" t="b">
            <v>0</v>
          </cell>
          <cell r="AP53739" t="b">
            <v>0</v>
          </cell>
          <cell r="AQ53739" t="b">
            <v>0</v>
          </cell>
          <cell r="AR53739" t="b">
            <v>0</v>
          </cell>
          <cell r="AS53739" t="b">
            <v>0</v>
          </cell>
          <cell r="AT53739" t="b">
            <v>0</v>
          </cell>
          <cell r="AU53739" t="b">
            <v>0</v>
          </cell>
          <cell r="AV53739" t="b">
            <v>0</v>
          </cell>
          <cell r="AW53739" t="b">
            <v>0</v>
          </cell>
        </row>
        <row r="53740">
          <cell r="S53740" t="str">
            <v>EAST BALTIMORE MIDWAY</v>
          </cell>
          <cell r="AF53740">
            <v>0</v>
          </cell>
          <cell r="AG53740">
            <v>0</v>
          </cell>
          <cell r="AH53740">
            <v>0</v>
          </cell>
          <cell r="AI53740">
            <v>0</v>
          </cell>
          <cell r="AJ53740">
            <v>0</v>
          </cell>
          <cell r="AK53740">
            <v>0</v>
          </cell>
          <cell r="AL53740">
            <v>0</v>
          </cell>
          <cell r="AM53740">
            <v>0</v>
          </cell>
          <cell r="AN53740">
            <v>0</v>
          </cell>
          <cell r="AO53740" t="b">
            <v>0</v>
          </cell>
          <cell r="AP53740" t="b">
            <v>0</v>
          </cell>
          <cell r="AQ53740" t="b">
            <v>0</v>
          </cell>
          <cell r="AR53740" t="b">
            <v>0</v>
          </cell>
          <cell r="AS53740" t="b">
            <v>0</v>
          </cell>
          <cell r="AT53740" t="b">
            <v>0</v>
          </cell>
          <cell r="AU53740" t="b">
            <v>0</v>
          </cell>
          <cell r="AV53740" t="b">
            <v>0</v>
          </cell>
          <cell r="AW53740" t="b">
            <v>0</v>
          </cell>
        </row>
        <row r="53741">
          <cell r="S53741" t="str">
            <v>EAST BALTIMORE MIDWAY</v>
          </cell>
          <cell r="AF53741">
            <v>0</v>
          </cell>
          <cell r="AG53741">
            <v>0</v>
          </cell>
          <cell r="AH53741">
            <v>0</v>
          </cell>
          <cell r="AI53741">
            <v>0</v>
          </cell>
          <cell r="AJ53741">
            <v>0</v>
          </cell>
          <cell r="AK53741">
            <v>0</v>
          </cell>
          <cell r="AL53741">
            <v>0</v>
          </cell>
          <cell r="AM53741">
            <v>0</v>
          </cell>
          <cell r="AN53741">
            <v>0</v>
          </cell>
          <cell r="AO53741" t="b">
            <v>0</v>
          </cell>
          <cell r="AP53741" t="b">
            <v>0</v>
          </cell>
          <cell r="AQ53741" t="b">
            <v>0</v>
          </cell>
          <cell r="AR53741" t="b">
            <v>0</v>
          </cell>
          <cell r="AS53741" t="b">
            <v>0</v>
          </cell>
          <cell r="AT53741" t="b">
            <v>0</v>
          </cell>
          <cell r="AU53741" t="b">
            <v>0</v>
          </cell>
          <cell r="AV53741" t="b">
            <v>0</v>
          </cell>
          <cell r="AW53741" t="b">
            <v>0</v>
          </cell>
        </row>
        <row r="53742">
          <cell r="S53742" t="str">
            <v>SOUTH CLIFTON PARK</v>
          </cell>
          <cell r="AF53742">
            <v>0</v>
          </cell>
          <cell r="AG53742">
            <v>0</v>
          </cell>
          <cell r="AH53742">
            <v>0</v>
          </cell>
          <cell r="AI53742">
            <v>0</v>
          </cell>
          <cell r="AJ53742">
            <v>0</v>
          </cell>
          <cell r="AK53742">
            <v>0</v>
          </cell>
          <cell r="AL53742">
            <v>0</v>
          </cell>
          <cell r="AM53742">
            <v>1</v>
          </cell>
          <cell r="AN53742">
            <v>1</v>
          </cell>
          <cell r="AO53742" t="b">
            <v>0</v>
          </cell>
          <cell r="AP53742" t="b">
            <v>0</v>
          </cell>
          <cell r="AQ53742" t="b">
            <v>0</v>
          </cell>
          <cell r="AR53742" t="b">
            <v>0</v>
          </cell>
          <cell r="AS53742" t="b">
            <v>0</v>
          </cell>
          <cell r="AT53742" t="b">
            <v>0</v>
          </cell>
          <cell r="AU53742" t="b">
            <v>0</v>
          </cell>
          <cell r="AV53742" t="b">
            <v>0</v>
          </cell>
          <cell r="AW53742" t="b">
            <v>0</v>
          </cell>
        </row>
        <row r="53743">
          <cell r="S53743" t="str">
            <v>SOUTH CLIFTON PARK</v>
          </cell>
          <cell r="AF53743">
            <v>0</v>
          </cell>
          <cell r="AG53743">
            <v>0</v>
          </cell>
          <cell r="AH53743">
            <v>0</v>
          </cell>
          <cell r="AI53743">
            <v>0</v>
          </cell>
          <cell r="AJ53743">
            <v>0</v>
          </cell>
          <cell r="AK53743">
            <v>0</v>
          </cell>
          <cell r="AL53743">
            <v>0</v>
          </cell>
          <cell r="AM53743">
            <v>0</v>
          </cell>
          <cell r="AN53743">
            <v>1</v>
          </cell>
          <cell r="AO53743" t="b">
            <v>0</v>
          </cell>
          <cell r="AP53743" t="b">
            <v>0</v>
          </cell>
          <cell r="AQ53743" t="b">
            <v>0</v>
          </cell>
          <cell r="AR53743" t="b">
            <v>0</v>
          </cell>
          <cell r="AS53743" t="b">
            <v>0</v>
          </cell>
          <cell r="AT53743" t="b">
            <v>0</v>
          </cell>
          <cell r="AU53743" t="b">
            <v>0</v>
          </cell>
          <cell r="AV53743" t="b">
            <v>0</v>
          </cell>
          <cell r="AW53743" t="b">
            <v>0</v>
          </cell>
        </row>
        <row r="53744">
          <cell r="S53744" t="str">
            <v>ARLINGTON</v>
          </cell>
          <cell r="AF53744">
            <v>0</v>
          </cell>
          <cell r="AG53744">
            <v>0</v>
          </cell>
          <cell r="AH53744">
            <v>1</v>
          </cell>
          <cell r="AI53744">
            <v>1</v>
          </cell>
          <cell r="AJ53744">
            <v>1</v>
          </cell>
          <cell r="AK53744">
            <v>1</v>
          </cell>
          <cell r="AL53744">
            <v>1</v>
          </cell>
          <cell r="AM53744">
            <v>1</v>
          </cell>
          <cell r="AN53744">
            <v>1</v>
          </cell>
          <cell r="AO53744" t="b">
            <v>0</v>
          </cell>
          <cell r="AP53744" t="b">
            <v>0</v>
          </cell>
          <cell r="AQ53744" t="b">
            <v>0</v>
          </cell>
          <cell r="AR53744" t="b">
            <v>0</v>
          </cell>
          <cell r="AS53744" t="b">
            <v>0</v>
          </cell>
          <cell r="AT53744" t="b">
            <v>0</v>
          </cell>
          <cell r="AU53744" t="b">
            <v>0</v>
          </cell>
          <cell r="AV53744" t="b">
            <v>0</v>
          </cell>
          <cell r="AW53744" t="b">
            <v>0</v>
          </cell>
        </row>
        <row r="53745">
          <cell r="S53745" t="str">
            <v>BALTIMORE HIGHLANDS</v>
          </cell>
          <cell r="AF53745">
            <v>0</v>
          </cell>
          <cell r="AG53745">
            <v>0</v>
          </cell>
          <cell r="AH53745">
            <v>0</v>
          </cell>
          <cell r="AI53745">
            <v>0</v>
          </cell>
          <cell r="AJ53745">
            <v>0</v>
          </cell>
          <cell r="AK53745">
            <v>0</v>
          </cell>
          <cell r="AL53745">
            <v>0</v>
          </cell>
          <cell r="AM53745">
            <v>1</v>
          </cell>
          <cell r="AN53745">
            <v>1</v>
          </cell>
          <cell r="AO53745" t="b">
            <v>0</v>
          </cell>
          <cell r="AP53745" t="b">
            <v>0</v>
          </cell>
          <cell r="AQ53745" t="b">
            <v>0</v>
          </cell>
          <cell r="AR53745" t="b">
            <v>0</v>
          </cell>
          <cell r="AS53745" t="b">
            <v>0</v>
          </cell>
          <cell r="AT53745" t="b">
            <v>0</v>
          </cell>
          <cell r="AU53745" t="b">
            <v>0</v>
          </cell>
          <cell r="AV53745" t="b">
            <v>0</v>
          </cell>
          <cell r="AW53745" t="b">
            <v>0</v>
          </cell>
        </row>
        <row r="53746">
          <cell r="S53746" t="str">
            <v>BALTIMORE-LINWOOD</v>
          </cell>
          <cell r="AF53746">
            <v>0</v>
          </cell>
          <cell r="AG53746">
            <v>0</v>
          </cell>
          <cell r="AH53746">
            <v>0</v>
          </cell>
          <cell r="AI53746">
            <v>0</v>
          </cell>
          <cell r="AJ53746">
            <v>0</v>
          </cell>
          <cell r="AK53746">
            <v>0</v>
          </cell>
          <cell r="AL53746">
            <v>0</v>
          </cell>
          <cell r="AM53746">
            <v>0</v>
          </cell>
          <cell r="AN53746">
            <v>0</v>
          </cell>
          <cell r="AO53746" t="b">
            <v>0</v>
          </cell>
          <cell r="AP53746" t="b">
            <v>0</v>
          </cell>
          <cell r="AQ53746" t="b">
            <v>0</v>
          </cell>
          <cell r="AR53746" t="b">
            <v>0</v>
          </cell>
          <cell r="AS53746" t="b">
            <v>0</v>
          </cell>
          <cell r="AT53746" t="b">
            <v>0</v>
          </cell>
          <cell r="AU53746" t="b">
            <v>0</v>
          </cell>
          <cell r="AV53746" t="b">
            <v>0</v>
          </cell>
          <cell r="AW53746" t="b">
            <v>0</v>
          </cell>
        </row>
        <row r="53747">
          <cell r="S53747" t="str">
            <v>GWYNNS FALLS</v>
          </cell>
          <cell r="AF53747">
            <v>0</v>
          </cell>
          <cell r="AG53747">
            <v>0</v>
          </cell>
          <cell r="AH53747">
            <v>0</v>
          </cell>
          <cell r="AI53747">
            <v>0</v>
          </cell>
          <cell r="AJ53747">
            <v>0</v>
          </cell>
          <cell r="AK53747">
            <v>0</v>
          </cell>
          <cell r="AL53747">
            <v>0</v>
          </cell>
          <cell r="AM53747">
            <v>1</v>
          </cell>
          <cell r="AN53747">
            <v>1</v>
          </cell>
          <cell r="AO53747" t="b">
            <v>0</v>
          </cell>
          <cell r="AP53747" t="b">
            <v>0</v>
          </cell>
          <cell r="AQ53747" t="b">
            <v>0</v>
          </cell>
          <cell r="AR53747" t="b">
            <v>0</v>
          </cell>
          <cell r="AS53747" t="b">
            <v>0</v>
          </cell>
          <cell r="AT53747" t="b">
            <v>0</v>
          </cell>
          <cell r="AU53747" t="b">
            <v>0</v>
          </cell>
          <cell r="AV53747" t="b">
            <v>0</v>
          </cell>
          <cell r="AW53747" t="b">
            <v>0</v>
          </cell>
        </row>
        <row r="53748">
          <cell r="S53748" t="str">
            <v>EAST BALTIMORE MIDWAY</v>
          </cell>
          <cell r="AF53748">
            <v>1</v>
          </cell>
          <cell r="AG53748">
            <v>1</v>
          </cell>
          <cell r="AH53748">
            <v>1</v>
          </cell>
          <cell r="AI53748">
            <v>1</v>
          </cell>
          <cell r="AJ53748">
            <v>1</v>
          </cell>
          <cell r="AK53748">
            <v>1</v>
          </cell>
          <cell r="AL53748">
            <v>1</v>
          </cell>
          <cell r="AM53748">
            <v>1</v>
          </cell>
          <cell r="AN53748">
            <v>1</v>
          </cell>
          <cell r="AO53748" t="b">
            <v>0</v>
          </cell>
          <cell r="AP53748" t="b">
            <v>0</v>
          </cell>
          <cell r="AQ53748" t="b">
            <v>0</v>
          </cell>
          <cell r="AR53748" t="b">
            <v>0</v>
          </cell>
          <cell r="AS53748" t="b">
            <v>0</v>
          </cell>
          <cell r="AT53748" t="b">
            <v>0</v>
          </cell>
          <cell r="AU53748" t="b">
            <v>0</v>
          </cell>
          <cell r="AV53748" t="b">
            <v>0</v>
          </cell>
          <cell r="AW53748" t="b">
            <v>0</v>
          </cell>
        </row>
        <row r="53749">
          <cell r="S53749" t="str">
            <v>MIDTOWN-EDMONDSON</v>
          </cell>
          <cell r="AF53749">
            <v>0</v>
          </cell>
          <cell r="AG53749">
            <v>0</v>
          </cell>
          <cell r="AH53749">
            <v>0</v>
          </cell>
          <cell r="AI53749">
            <v>0</v>
          </cell>
          <cell r="AJ53749">
            <v>0</v>
          </cell>
          <cell r="AK53749">
            <v>1</v>
          </cell>
          <cell r="AL53749">
            <v>1</v>
          </cell>
          <cell r="AM53749">
            <v>1</v>
          </cell>
          <cell r="AN53749">
            <v>1</v>
          </cell>
          <cell r="AO53749" t="b">
            <v>0</v>
          </cell>
          <cell r="AP53749" t="b">
            <v>0</v>
          </cell>
          <cell r="AQ53749" t="b">
            <v>0</v>
          </cell>
          <cell r="AR53749" t="b">
            <v>0</v>
          </cell>
          <cell r="AS53749" t="b">
            <v>0</v>
          </cell>
          <cell r="AT53749" t="b">
            <v>0</v>
          </cell>
          <cell r="AU53749" t="b">
            <v>0</v>
          </cell>
          <cell r="AV53749" t="b">
            <v>0</v>
          </cell>
          <cell r="AW53749" t="b">
            <v>0</v>
          </cell>
        </row>
        <row r="53750">
          <cell r="S53750" t="str">
            <v>PENROSE/FAYETTE STREET OUTREAC</v>
          </cell>
          <cell r="AF53750">
            <v>0</v>
          </cell>
          <cell r="AG53750">
            <v>0</v>
          </cell>
          <cell r="AH53750">
            <v>0</v>
          </cell>
          <cell r="AI53750">
            <v>1</v>
          </cell>
          <cell r="AJ53750">
            <v>1</v>
          </cell>
          <cell r="AK53750">
            <v>1</v>
          </cell>
          <cell r="AL53750">
            <v>1</v>
          </cell>
          <cell r="AM53750">
            <v>1</v>
          </cell>
          <cell r="AN53750">
            <v>1</v>
          </cell>
          <cell r="AO53750" t="b">
            <v>0</v>
          </cell>
          <cell r="AP53750" t="b">
            <v>0</v>
          </cell>
          <cell r="AQ53750" t="b">
            <v>0</v>
          </cell>
          <cell r="AR53750" t="b">
            <v>0</v>
          </cell>
          <cell r="AS53750" t="b">
            <v>0</v>
          </cell>
          <cell r="AT53750" t="b">
            <v>0</v>
          </cell>
          <cell r="AU53750" t="b">
            <v>0</v>
          </cell>
          <cell r="AV53750" t="b">
            <v>0</v>
          </cell>
          <cell r="AW53750" t="b">
            <v>0</v>
          </cell>
        </row>
        <row r="53751">
          <cell r="S53751" t="str">
            <v>WEST ARLINGTON</v>
          </cell>
          <cell r="AF53751">
            <v>0</v>
          </cell>
          <cell r="AG53751">
            <v>0</v>
          </cell>
          <cell r="AH53751">
            <v>0</v>
          </cell>
          <cell r="AI53751">
            <v>0</v>
          </cell>
          <cell r="AJ53751">
            <v>0</v>
          </cell>
          <cell r="AK53751">
            <v>0</v>
          </cell>
          <cell r="AL53751">
            <v>0</v>
          </cell>
          <cell r="AM53751">
            <v>0</v>
          </cell>
          <cell r="AN53751">
            <v>0</v>
          </cell>
          <cell r="AO53751" t="b">
            <v>0</v>
          </cell>
          <cell r="AP53751" t="b">
            <v>0</v>
          </cell>
          <cell r="AQ53751" t="b">
            <v>0</v>
          </cell>
          <cell r="AR53751" t="b">
            <v>0</v>
          </cell>
          <cell r="AS53751" t="b">
            <v>0</v>
          </cell>
          <cell r="AT53751" t="b">
            <v>0</v>
          </cell>
          <cell r="AU53751" t="b">
            <v>0</v>
          </cell>
          <cell r="AV53751" t="b">
            <v>0</v>
          </cell>
          <cell r="AW53751" t="b">
            <v>0</v>
          </cell>
        </row>
        <row r="53752">
          <cell r="S53752" t="str">
            <v>HOWARD PARK</v>
          </cell>
          <cell r="AF53752">
            <v>0</v>
          </cell>
          <cell r="AG53752">
            <v>0</v>
          </cell>
          <cell r="AH53752">
            <v>0</v>
          </cell>
          <cell r="AI53752">
            <v>0</v>
          </cell>
          <cell r="AJ53752">
            <v>0</v>
          </cell>
          <cell r="AK53752">
            <v>0</v>
          </cell>
          <cell r="AL53752">
            <v>1</v>
          </cell>
          <cell r="AM53752">
            <v>1</v>
          </cell>
          <cell r="AN53752">
            <v>1</v>
          </cell>
          <cell r="AO53752" t="b">
            <v>0</v>
          </cell>
          <cell r="AP53752" t="b">
            <v>0</v>
          </cell>
          <cell r="AQ53752" t="b">
            <v>0</v>
          </cell>
          <cell r="AR53752" t="b">
            <v>0</v>
          </cell>
          <cell r="AS53752" t="b">
            <v>0</v>
          </cell>
          <cell r="AT53752" t="b">
            <v>0</v>
          </cell>
          <cell r="AU53752" t="b">
            <v>0</v>
          </cell>
          <cell r="AV53752" t="b">
            <v>0</v>
          </cell>
          <cell r="AW53752" t="b">
            <v>0</v>
          </cell>
        </row>
        <row r="53753">
          <cell r="S53753" t="str">
            <v>EASTERWOOD</v>
          </cell>
          <cell r="AF53753">
            <v>1</v>
          </cell>
          <cell r="AG53753">
            <v>1</v>
          </cell>
          <cell r="AH53753">
            <v>1</v>
          </cell>
          <cell r="AI53753">
            <v>1</v>
          </cell>
          <cell r="AJ53753">
            <v>1</v>
          </cell>
          <cell r="AK53753">
            <v>1</v>
          </cell>
          <cell r="AL53753">
            <v>1</v>
          </cell>
          <cell r="AM53753">
            <v>1</v>
          </cell>
          <cell r="AN53753">
            <v>1</v>
          </cell>
          <cell r="AO53753" t="b">
            <v>0</v>
          </cell>
          <cell r="AP53753" t="b">
            <v>0</v>
          </cell>
          <cell r="AQ53753" t="b">
            <v>0</v>
          </cell>
          <cell r="AR53753" t="b">
            <v>0</v>
          </cell>
          <cell r="AS53753" t="b">
            <v>0</v>
          </cell>
          <cell r="AT53753" t="b">
            <v>0</v>
          </cell>
          <cell r="AU53753" t="b">
            <v>0</v>
          </cell>
          <cell r="AV53753" t="b">
            <v>0</v>
          </cell>
          <cell r="AW53753" t="b">
            <v>0</v>
          </cell>
        </row>
        <row r="53754">
          <cell r="S53754" t="str">
            <v>HARLEM PARK</v>
          </cell>
          <cell r="AF53754">
            <v>0</v>
          </cell>
          <cell r="AG53754">
            <v>0</v>
          </cell>
          <cell r="AH53754">
            <v>0</v>
          </cell>
          <cell r="AI53754">
            <v>0</v>
          </cell>
          <cell r="AJ53754">
            <v>0</v>
          </cell>
          <cell r="AK53754">
            <v>0</v>
          </cell>
          <cell r="AL53754">
            <v>0</v>
          </cell>
          <cell r="AM53754">
            <v>0</v>
          </cell>
          <cell r="AN53754">
            <v>0</v>
          </cell>
          <cell r="AO53754" t="b">
            <v>0</v>
          </cell>
          <cell r="AP53754" t="b">
            <v>0</v>
          </cell>
          <cell r="AQ53754" t="b">
            <v>0</v>
          </cell>
          <cell r="AR53754" t="b">
            <v>0</v>
          </cell>
          <cell r="AS53754" t="b">
            <v>0</v>
          </cell>
          <cell r="AT53754" t="b">
            <v>0</v>
          </cell>
          <cell r="AU53754" t="b">
            <v>0</v>
          </cell>
          <cell r="AV53754" t="b">
            <v>0</v>
          </cell>
          <cell r="AW53754" t="b">
            <v>0</v>
          </cell>
        </row>
        <row r="53755">
          <cell r="S53755" t="str">
            <v>PENROSE/FAYETTE STREET OUTREAC</v>
          </cell>
          <cell r="AF53755">
            <v>0</v>
          </cell>
          <cell r="AG53755">
            <v>0</v>
          </cell>
          <cell r="AH53755">
            <v>0</v>
          </cell>
          <cell r="AI53755">
            <v>0</v>
          </cell>
          <cell r="AJ53755">
            <v>0</v>
          </cell>
          <cell r="AK53755">
            <v>1</v>
          </cell>
          <cell r="AL53755">
            <v>1</v>
          </cell>
          <cell r="AM53755">
            <v>1</v>
          </cell>
          <cell r="AN53755">
            <v>1</v>
          </cell>
          <cell r="AO53755" t="b">
            <v>0</v>
          </cell>
          <cell r="AP53755" t="b">
            <v>0</v>
          </cell>
          <cell r="AQ53755" t="b">
            <v>0</v>
          </cell>
          <cell r="AR53755" t="b">
            <v>0</v>
          </cell>
          <cell r="AS53755" t="b">
            <v>0</v>
          </cell>
          <cell r="AT53755" t="b">
            <v>0</v>
          </cell>
          <cell r="AU53755" t="b">
            <v>0</v>
          </cell>
          <cell r="AV53755" t="b">
            <v>0</v>
          </cell>
          <cell r="AW53755" t="b">
            <v>0</v>
          </cell>
        </row>
        <row r="53756">
          <cell r="S53756" t="str">
            <v>PENROSE/FAYETTE STREET OUTREAC</v>
          </cell>
          <cell r="AF53756">
            <v>1</v>
          </cell>
          <cell r="AG53756">
            <v>1</v>
          </cell>
          <cell r="AH53756">
            <v>1</v>
          </cell>
          <cell r="AI53756">
            <v>1</v>
          </cell>
          <cell r="AJ53756">
            <v>1</v>
          </cell>
          <cell r="AK53756">
            <v>1</v>
          </cell>
          <cell r="AL53756">
            <v>1</v>
          </cell>
          <cell r="AM53756">
            <v>1</v>
          </cell>
          <cell r="AN53756">
            <v>1</v>
          </cell>
          <cell r="AO53756" t="b">
            <v>0</v>
          </cell>
          <cell r="AP53756" t="b">
            <v>0</v>
          </cell>
          <cell r="AQ53756" t="b">
            <v>0</v>
          </cell>
          <cell r="AR53756" t="b">
            <v>0</v>
          </cell>
          <cell r="AS53756" t="b">
            <v>0</v>
          </cell>
          <cell r="AT53756" t="b">
            <v>0</v>
          </cell>
          <cell r="AU53756" t="b">
            <v>0</v>
          </cell>
          <cell r="AV53756" t="b">
            <v>0</v>
          </cell>
          <cell r="AW53756" t="b">
            <v>0</v>
          </cell>
        </row>
        <row r="53757">
          <cell r="S53757" t="str">
            <v>PENROSE/FAYETTE STREET OUTREAC</v>
          </cell>
          <cell r="AF53757">
            <v>1</v>
          </cell>
          <cell r="AG53757">
            <v>1</v>
          </cell>
          <cell r="AH53757">
            <v>1</v>
          </cell>
          <cell r="AI53757">
            <v>1</v>
          </cell>
          <cell r="AJ53757">
            <v>1</v>
          </cell>
          <cell r="AK53757">
            <v>1</v>
          </cell>
          <cell r="AL53757">
            <v>1</v>
          </cell>
          <cell r="AM53757">
            <v>1</v>
          </cell>
          <cell r="AN53757">
            <v>1</v>
          </cell>
          <cell r="AO53757" t="b">
            <v>0</v>
          </cell>
          <cell r="AP53757" t="b">
            <v>0</v>
          </cell>
          <cell r="AQ53757" t="b">
            <v>0</v>
          </cell>
          <cell r="AR53757" t="b">
            <v>0</v>
          </cell>
          <cell r="AS53757" t="b">
            <v>0</v>
          </cell>
          <cell r="AT53757" t="b">
            <v>0</v>
          </cell>
          <cell r="AU53757" t="b">
            <v>0</v>
          </cell>
          <cell r="AV53757" t="b">
            <v>0</v>
          </cell>
          <cell r="AW53757" t="b">
            <v>0</v>
          </cell>
        </row>
        <row r="53758">
          <cell r="S53758" t="str">
            <v>UPTON</v>
          </cell>
          <cell r="AF53758">
            <v>0</v>
          </cell>
          <cell r="AG53758">
            <v>0</v>
          </cell>
          <cell r="AH53758">
            <v>0</v>
          </cell>
          <cell r="AI53758">
            <v>0</v>
          </cell>
          <cell r="AJ53758">
            <v>0</v>
          </cell>
          <cell r="AK53758">
            <v>0</v>
          </cell>
          <cell r="AL53758">
            <v>1</v>
          </cell>
          <cell r="AM53758">
            <v>1</v>
          </cell>
          <cell r="AN53758">
            <v>1</v>
          </cell>
          <cell r="AO53758" t="b">
            <v>0</v>
          </cell>
          <cell r="AP53758" t="b">
            <v>0</v>
          </cell>
          <cell r="AQ53758" t="b">
            <v>0</v>
          </cell>
          <cell r="AR53758" t="b">
            <v>0</v>
          </cell>
          <cell r="AS53758" t="b">
            <v>0</v>
          </cell>
          <cell r="AT53758" t="b">
            <v>0</v>
          </cell>
          <cell r="AU53758" t="b">
            <v>0</v>
          </cell>
          <cell r="AV53758" t="b">
            <v>0</v>
          </cell>
          <cell r="AW53758" t="b">
            <v>0</v>
          </cell>
        </row>
        <row r="53759">
          <cell r="S53759" t="str">
            <v>JONESTOWN</v>
          </cell>
          <cell r="AF53759">
            <v>0</v>
          </cell>
          <cell r="AG53759">
            <v>0</v>
          </cell>
          <cell r="AH53759">
            <v>0</v>
          </cell>
          <cell r="AI53759">
            <v>0</v>
          </cell>
          <cell r="AJ53759">
            <v>0</v>
          </cell>
          <cell r="AK53759">
            <v>0</v>
          </cell>
          <cell r="AL53759">
            <v>1</v>
          </cell>
          <cell r="AM53759">
            <v>1</v>
          </cell>
          <cell r="AN53759">
            <v>1</v>
          </cell>
          <cell r="AO53759" t="b">
            <v>0</v>
          </cell>
          <cell r="AP53759" t="b">
            <v>0</v>
          </cell>
          <cell r="AQ53759" t="b">
            <v>0</v>
          </cell>
          <cell r="AR53759" t="b">
            <v>0</v>
          </cell>
          <cell r="AS53759" t="b">
            <v>0</v>
          </cell>
          <cell r="AT53759" t="b">
            <v>0</v>
          </cell>
          <cell r="AU53759" t="b">
            <v>0</v>
          </cell>
          <cell r="AV53759" t="b">
            <v>0</v>
          </cell>
          <cell r="AW53759" t="b">
            <v>0</v>
          </cell>
        </row>
        <row r="53760">
          <cell r="S53760" t="str">
            <v>UPPER FELLS POINT</v>
          </cell>
          <cell r="AF53760">
            <v>0</v>
          </cell>
          <cell r="AG53760">
            <v>0</v>
          </cell>
          <cell r="AH53760">
            <v>0</v>
          </cell>
          <cell r="AI53760">
            <v>0</v>
          </cell>
          <cell r="AJ53760">
            <v>0</v>
          </cell>
          <cell r="AK53760">
            <v>0</v>
          </cell>
          <cell r="AL53760">
            <v>0</v>
          </cell>
          <cell r="AM53760">
            <v>0</v>
          </cell>
          <cell r="AN53760">
            <v>1</v>
          </cell>
          <cell r="AO53760" t="b">
            <v>0</v>
          </cell>
          <cell r="AP53760" t="b">
            <v>0</v>
          </cell>
          <cell r="AQ53760" t="b">
            <v>0</v>
          </cell>
          <cell r="AR53760" t="b">
            <v>0</v>
          </cell>
          <cell r="AS53760" t="b">
            <v>0</v>
          </cell>
          <cell r="AT53760" t="b">
            <v>0</v>
          </cell>
          <cell r="AU53760" t="b">
            <v>0</v>
          </cell>
          <cell r="AV53760" t="b">
            <v>0</v>
          </cell>
          <cell r="AW53760" t="b">
            <v>0</v>
          </cell>
        </row>
        <row r="53761">
          <cell r="S53761" t="str">
            <v>UPPER FELLS POINT</v>
          </cell>
          <cell r="AF53761">
            <v>0</v>
          </cell>
          <cell r="AG53761">
            <v>0</v>
          </cell>
          <cell r="AH53761">
            <v>0</v>
          </cell>
          <cell r="AI53761">
            <v>0</v>
          </cell>
          <cell r="AJ53761">
            <v>0</v>
          </cell>
          <cell r="AK53761">
            <v>0</v>
          </cell>
          <cell r="AL53761">
            <v>0</v>
          </cell>
          <cell r="AM53761">
            <v>1</v>
          </cell>
          <cell r="AN53761">
            <v>1</v>
          </cell>
          <cell r="AO53761" t="b">
            <v>0</v>
          </cell>
          <cell r="AP53761" t="b">
            <v>0</v>
          </cell>
          <cell r="AQ53761" t="b">
            <v>0</v>
          </cell>
          <cell r="AR53761" t="b">
            <v>0</v>
          </cell>
          <cell r="AS53761" t="b">
            <v>0</v>
          </cell>
          <cell r="AT53761" t="b">
            <v>0</v>
          </cell>
          <cell r="AU53761" t="b">
            <v>0</v>
          </cell>
          <cell r="AV53761" t="b">
            <v>0</v>
          </cell>
          <cell r="AW53761" t="b">
            <v>0</v>
          </cell>
        </row>
        <row r="53762">
          <cell r="S53762" t="str">
            <v>PENROSE/FAYETTE STREET OUTREAC</v>
          </cell>
          <cell r="AF53762">
            <v>0</v>
          </cell>
          <cell r="AG53762">
            <v>0</v>
          </cell>
          <cell r="AH53762">
            <v>0</v>
          </cell>
          <cell r="AI53762">
            <v>0</v>
          </cell>
          <cell r="AJ53762">
            <v>0</v>
          </cell>
          <cell r="AK53762">
            <v>0</v>
          </cell>
          <cell r="AL53762">
            <v>0</v>
          </cell>
          <cell r="AM53762">
            <v>0</v>
          </cell>
          <cell r="AN53762">
            <v>0</v>
          </cell>
          <cell r="AO53762" t="b">
            <v>0</v>
          </cell>
          <cell r="AP53762" t="b">
            <v>0</v>
          </cell>
          <cell r="AQ53762" t="b">
            <v>0</v>
          </cell>
          <cell r="AR53762" t="b">
            <v>0</v>
          </cell>
          <cell r="AS53762" t="b">
            <v>0</v>
          </cell>
          <cell r="AT53762" t="b">
            <v>0</v>
          </cell>
          <cell r="AU53762" t="b">
            <v>0</v>
          </cell>
          <cell r="AV53762" t="b">
            <v>0</v>
          </cell>
          <cell r="AW53762" t="b">
            <v>0</v>
          </cell>
        </row>
        <row r="53763">
          <cell r="S53763" t="str">
            <v>NORTHWEST COMMUNITY ACTION</v>
          </cell>
          <cell r="AF53763">
            <v>1</v>
          </cell>
          <cell r="AG53763">
            <v>1</v>
          </cell>
          <cell r="AH53763">
            <v>1</v>
          </cell>
          <cell r="AI53763">
            <v>1</v>
          </cell>
          <cell r="AJ53763">
            <v>1</v>
          </cell>
          <cell r="AK53763">
            <v>1</v>
          </cell>
          <cell r="AL53763">
            <v>1</v>
          </cell>
          <cell r="AM53763">
            <v>1</v>
          </cell>
          <cell r="AN53763">
            <v>1</v>
          </cell>
          <cell r="AO53763" t="b">
            <v>0</v>
          </cell>
          <cell r="AP53763" t="b">
            <v>0</v>
          </cell>
          <cell r="AQ53763" t="b">
            <v>0</v>
          </cell>
          <cell r="AR53763" t="b">
            <v>0</v>
          </cell>
          <cell r="AS53763" t="b">
            <v>0</v>
          </cell>
          <cell r="AT53763" t="b">
            <v>0</v>
          </cell>
          <cell r="AU53763" t="b">
            <v>0</v>
          </cell>
          <cell r="AV53763" t="b">
            <v>0</v>
          </cell>
          <cell r="AW53763" t="b">
            <v>0</v>
          </cell>
        </row>
        <row r="53764">
          <cell r="S53764" t="str">
            <v>WINDSOR HILLS</v>
          </cell>
          <cell r="AF53764">
            <v>0</v>
          </cell>
          <cell r="AG53764">
            <v>0</v>
          </cell>
          <cell r="AH53764">
            <v>0</v>
          </cell>
          <cell r="AI53764">
            <v>0</v>
          </cell>
          <cell r="AJ53764">
            <v>0</v>
          </cell>
          <cell r="AK53764">
            <v>0</v>
          </cell>
          <cell r="AL53764">
            <v>0</v>
          </cell>
          <cell r="AM53764">
            <v>0</v>
          </cell>
          <cell r="AN53764">
            <v>0</v>
          </cell>
          <cell r="AO53764" t="b">
            <v>0</v>
          </cell>
          <cell r="AP53764" t="b">
            <v>0</v>
          </cell>
          <cell r="AQ53764" t="b">
            <v>0</v>
          </cell>
          <cell r="AR53764" t="b">
            <v>0</v>
          </cell>
          <cell r="AS53764" t="b">
            <v>0</v>
          </cell>
          <cell r="AT53764" t="b">
            <v>0</v>
          </cell>
          <cell r="AU53764" t="b">
            <v>0</v>
          </cell>
          <cell r="AV53764" t="b">
            <v>0</v>
          </cell>
          <cell r="AW53764" t="b">
            <v>0</v>
          </cell>
        </row>
        <row r="53765">
          <cell r="S53765" t="str">
            <v>PENN NORTH</v>
          </cell>
          <cell r="AF53765">
            <v>0</v>
          </cell>
          <cell r="AG53765">
            <v>0</v>
          </cell>
          <cell r="AH53765">
            <v>0</v>
          </cell>
          <cell r="AI53765">
            <v>1</v>
          </cell>
          <cell r="AJ53765">
            <v>1</v>
          </cell>
          <cell r="AK53765">
            <v>1</v>
          </cell>
          <cell r="AL53765">
            <v>1</v>
          </cell>
          <cell r="AM53765">
            <v>1</v>
          </cell>
          <cell r="AN53765">
            <v>1</v>
          </cell>
          <cell r="AO53765" t="b">
            <v>0</v>
          </cell>
          <cell r="AP53765" t="b">
            <v>0</v>
          </cell>
          <cell r="AQ53765" t="b">
            <v>0</v>
          </cell>
          <cell r="AR53765" t="b">
            <v>0</v>
          </cell>
          <cell r="AS53765" t="b">
            <v>0</v>
          </cell>
          <cell r="AT53765" t="b">
            <v>0</v>
          </cell>
          <cell r="AU53765" t="b">
            <v>0</v>
          </cell>
          <cell r="AV53765" t="b">
            <v>0</v>
          </cell>
          <cell r="AW53765" t="b">
            <v>0</v>
          </cell>
        </row>
        <row r="53766">
          <cell r="S53766" t="str">
            <v>COPPIN HEIGHTS/ASH-CO-EAST</v>
          </cell>
          <cell r="AF53766">
            <v>1</v>
          </cell>
          <cell r="AG53766">
            <v>1</v>
          </cell>
          <cell r="AH53766">
            <v>1</v>
          </cell>
          <cell r="AI53766">
            <v>1</v>
          </cell>
          <cell r="AJ53766">
            <v>1</v>
          </cell>
          <cell r="AK53766">
            <v>1</v>
          </cell>
          <cell r="AL53766">
            <v>1</v>
          </cell>
          <cell r="AM53766">
            <v>1</v>
          </cell>
          <cell r="AN53766">
            <v>1</v>
          </cell>
          <cell r="AO53766" t="b">
            <v>0</v>
          </cell>
          <cell r="AP53766" t="b">
            <v>0</v>
          </cell>
          <cell r="AQ53766" t="b">
            <v>0</v>
          </cell>
          <cell r="AR53766" t="b">
            <v>0</v>
          </cell>
          <cell r="AS53766" t="b">
            <v>0</v>
          </cell>
          <cell r="AT53766" t="b">
            <v>0</v>
          </cell>
          <cell r="AU53766" t="b">
            <v>0</v>
          </cell>
          <cell r="AV53766" t="b">
            <v>0</v>
          </cell>
          <cell r="AW53766" t="b">
            <v>0</v>
          </cell>
        </row>
        <row r="53767">
          <cell r="S53767" t="str">
            <v>GROVE PARK</v>
          </cell>
          <cell r="AF53767">
            <v>0</v>
          </cell>
          <cell r="AG53767">
            <v>0</v>
          </cell>
          <cell r="AH53767">
            <v>0</v>
          </cell>
          <cell r="AI53767">
            <v>0</v>
          </cell>
          <cell r="AJ53767">
            <v>0</v>
          </cell>
          <cell r="AK53767">
            <v>0</v>
          </cell>
          <cell r="AL53767">
            <v>0</v>
          </cell>
          <cell r="AM53767">
            <v>0</v>
          </cell>
          <cell r="AN53767">
            <v>0</v>
          </cell>
          <cell r="AO53767" t="b">
            <v>0</v>
          </cell>
          <cell r="AP53767" t="b">
            <v>0</v>
          </cell>
          <cell r="AQ53767" t="b">
            <v>0</v>
          </cell>
          <cell r="AR53767" t="b">
            <v>0</v>
          </cell>
          <cell r="AS53767" t="b">
            <v>0</v>
          </cell>
          <cell r="AT53767" t="b">
            <v>0</v>
          </cell>
          <cell r="AU53767" t="b">
            <v>0</v>
          </cell>
          <cell r="AV53767" t="b">
            <v>0</v>
          </cell>
          <cell r="AW53767" t="b">
            <v>0</v>
          </cell>
        </row>
        <row r="53768">
          <cell r="S53768" t="str">
            <v>SANDTOWN-WINCHESTER</v>
          </cell>
          <cell r="AF53768">
            <v>0</v>
          </cell>
          <cell r="AG53768">
            <v>0</v>
          </cell>
          <cell r="AH53768">
            <v>0</v>
          </cell>
          <cell r="AI53768">
            <v>0</v>
          </cell>
          <cell r="AJ53768">
            <v>0</v>
          </cell>
          <cell r="AK53768">
            <v>0</v>
          </cell>
          <cell r="AL53768">
            <v>0</v>
          </cell>
          <cell r="AM53768">
            <v>0</v>
          </cell>
          <cell r="AN53768">
            <v>1</v>
          </cell>
          <cell r="AO53768" t="b">
            <v>0</v>
          </cell>
          <cell r="AP53768" t="b">
            <v>0</v>
          </cell>
          <cell r="AQ53768" t="b">
            <v>0</v>
          </cell>
          <cell r="AR53768" t="b">
            <v>0</v>
          </cell>
          <cell r="AS53768" t="b">
            <v>0</v>
          </cell>
          <cell r="AT53768" t="b">
            <v>0</v>
          </cell>
          <cell r="AU53768" t="b">
            <v>0</v>
          </cell>
          <cell r="AV53768" t="b">
            <v>0</v>
          </cell>
          <cell r="AW53768" t="b">
            <v>0</v>
          </cell>
        </row>
        <row r="53769">
          <cell r="S53769" t="str">
            <v>PENROSE/FAYETTE STREET OUTREAC</v>
          </cell>
          <cell r="AF53769">
            <v>1</v>
          </cell>
          <cell r="AG53769">
            <v>1</v>
          </cell>
          <cell r="AH53769">
            <v>1</v>
          </cell>
          <cell r="AI53769">
            <v>1</v>
          </cell>
          <cell r="AJ53769">
            <v>1</v>
          </cell>
          <cell r="AK53769">
            <v>1</v>
          </cell>
          <cell r="AL53769">
            <v>1</v>
          </cell>
          <cell r="AM53769">
            <v>1</v>
          </cell>
          <cell r="AN53769">
            <v>1</v>
          </cell>
          <cell r="AO53769" t="b">
            <v>0</v>
          </cell>
          <cell r="AP53769" t="b">
            <v>0</v>
          </cell>
          <cell r="AQ53769" t="b">
            <v>0</v>
          </cell>
          <cell r="AR53769" t="b">
            <v>0</v>
          </cell>
          <cell r="AS53769" t="b">
            <v>0</v>
          </cell>
          <cell r="AT53769" t="b">
            <v>0</v>
          </cell>
          <cell r="AU53769" t="b">
            <v>0</v>
          </cell>
          <cell r="AV53769" t="b">
            <v>0</v>
          </cell>
          <cell r="AW53769" t="b">
            <v>0</v>
          </cell>
        </row>
        <row r="53770">
          <cell r="S53770" t="str">
            <v>BROADWAY EAST</v>
          </cell>
          <cell r="AF53770">
            <v>0</v>
          </cell>
          <cell r="AG53770">
            <v>0</v>
          </cell>
          <cell r="AH53770">
            <v>0</v>
          </cell>
          <cell r="AI53770">
            <v>0</v>
          </cell>
          <cell r="AJ53770">
            <v>0</v>
          </cell>
          <cell r="AK53770">
            <v>0</v>
          </cell>
          <cell r="AL53770">
            <v>0</v>
          </cell>
          <cell r="AM53770">
            <v>0</v>
          </cell>
          <cell r="AN53770">
            <v>1</v>
          </cell>
          <cell r="AO53770" t="b">
            <v>0</v>
          </cell>
          <cell r="AP53770" t="b">
            <v>0</v>
          </cell>
          <cell r="AQ53770" t="b">
            <v>0</v>
          </cell>
          <cell r="AR53770" t="b">
            <v>0</v>
          </cell>
          <cell r="AS53770" t="b">
            <v>0</v>
          </cell>
          <cell r="AT53770" t="b">
            <v>0</v>
          </cell>
          <cell r="AU53770" t="b">
            <v>0</v>
          </cell>
          <cell r="AV53770" t="b">
            <v>0</v>
          </cell>
          <cell r="AW53770" t="b">
            <v>0</v>
          </cell>
        </row>
        <row r="53771">
          <cell r="S53771" t="str">
            <v>BIDDLE STREET</v>
          </cell>
          <cell r="AF53771">
            <v>0</v>
          </cell>
          <cell r="AG53771">
            <v>0</v>
          </cell>
          <cell r="AH53771">
            <v>0</v>
          </cell>
          <cell r="AI53771">
            <v>0</v>
          </cell>
          <cell r="AJ53771">
            <v>0</v>
          </cell>
          <cell r="AK53771">
            <v>0</v>
          </cell>
          <cell r="AL53771">
            <v>0</v>
          </cell>
          <cell r="AM53771">
            <v>1</v>
          </cell>
          <cell r="AN53771">
            <v>1</v>
          </cell>
          <cell r="AO53771" t="b">
            <v>0</v>
          </cell>
          <cell r="AP53771" t="b">
            <v>0</v>
          </cell>
          <cell r="AQ53771" t="b">
            <v>0</v>
          </cell>
          <cell r="AR53771" t="b">
            <v>0</v>
          </cell>
          <cell r="AS53771" t="b">
            <v>0</v>
          </cell>
          <cell r="AT53771" t="b">
            <v>0</v>
          </cell>
          <cell r="AU53771" t="b">
            <v>0</v>
          </cell>
          <cell r="AV53771" t="b">
            <v>0</v>
          </cell>
          <cell r="AW53771" t="b">
            <v>0</v>
          </cell>
        </row>
        <row r="53772">
          <cell r="S53772" t="str">
            <v>MILTON-MONTFORD</v>
          </cell>
          <cell r="AF53772">
            <v>1</v>
          </cell>
          <cell r="AG53772">
            <v>1</v>
          </cell>
          <cell r="AH53772">
            <v>1</v>
          </cell>
          <cell r="AI53772">
            <v>1</v>
          </cell>
          <cell r="AJ53772">
            <v>1</v>
          </cell>
          <cell r="AK53772">
            <v>1</v>
          </cell>
          <cell r="AL53772">
            <v>1</v>
          </cell>
          <cell r="AM53772">
            <v>1</v>
          </cell>
          <cell r="AN53772">
            <v>1</v>
          </cell>
          <cell r="AO53772" t="b">
            <v>0</v>
          </cell>
          <cell r="AP53772" t="b">
            <v>0</v>
          </cell>
          <cell r="AQ53772" t="b">
            <v>0</v>
          </cell>
          <cell r="AR53772" t="b">
            <v>0</v>
          </cell>
          <cell r="AS53772" t="b">
            <v>0</v>
          </cell>
          <cell r="AT53772" t="b">
            <v>0</v>
          </cell>
          <cell r="AU53772" t="b">
            <v>0</v>
          </cell>
          <cell r="AV53772" t="b">
            <v>0</v>
          </cell>
          <cell r="AW53772" t="b">
            <v>0</v>
          </cell>
        </row>
        <row r="53773">
          <cell r="S53773" t="str">
            <v>MILTON-MONTFORD</v>
          </cell>
          <cell r="AF53773">
            <v>1</v>
          </cell>
          <cell r="AG53773">
            <v>1</v>
          </cell>
          <cell r="AH53773">
            <v>1</v>
          </cell>
          <cell r="AI53773">
            <v>1</v>
          </cell>
          <cell r="AJ53773">
            <v>1</v>
          </cell>
          <cell r="AK53773">
            <v>1</v>
          </cell>
          <cell r="AL53773">
            <v>1</v>
          </cell>
          <cell r="AM53773">
            <v>1</v>
          </cell>
          <cell r="AN53773">
            <v>1</v>
          </cell>
          <cell r="AO53773" t="b">
            <v>0</v>
          </cell>
          <cell r="AP53773" t="b">
            <v>0</v>
          </cell>
          <cell r="AQ53773" t="b">
            <v>0</v>
          </cell>
          <cell r="AR53773" t="b">
            <v>0</v>
          </cell>
          <cell r="AS53773" t="b">
            <v>0</v>
          </cell>
          <cell r="AT53773" t="b">
            <v>0</v>
          </cell>
          <cell r="AU53773" t="b">
            <v>0</v>
          </cell>
          <cell r="AV53773" t="b">
            <v>0</v>
          </cell>
          <cell r="AW53773" t="b">
            <v>0</v>
          </cell>
        </row>
        <row r="53774">
          <cell r="S53774" t="str">
            <v>MILTON-MONTFORD</v>
          </cell>
          <cell r="AF53774">
            <v>1</v>
          </cell>
          <cell r="AG53774">
            <v>1</v>
          </cell>
          <cell r="AH53774">
            <v>1</v>
          </cell>
          <cell r="AI53774">
            <v>1</v>
          </cell>
          <cell r="AJ53774">
            <v>1</v>
          </cell>
          <cell r="AK53774">
            <v>1</v>
          </cell>
          <cell r="AL53774">
            <v>1</v>
          </cell>
          <cell r="AM53774">
            <v>1</v>
          </cell>
          <cell r="AN53774">
            <v>1</v>
          </cell>
          <cell r="AO53774" t="b">
            <v>0</v>
          </cell>
          <cell r="AP53774" t="b">
            <v>0</v>
          </cell>
          <cell r="AQ53774" t="b">
            <v>0</v>
          </cell>
          <cell r="AR53774" t="b">
            <v>0</v>
          </cell>
          <cell r="AS53774" t="b">
            <v>0</v>
          </cell>
          <cell r="AT53774" t="b">
            <v>0</v>
          </cell>
          <cell r="AU53774" t="b">
            <v>0</v>
          </cell>
          <cell r="AV53774" t="b">
            <v>0</v>
          </cell>
          <cell r="AW53774" t="b">
            <v>0</v>
          </cell>
        </row>
        <row r="53775">
          <cell r="S53775" t="str">
            <v>MILTON-MONTFORD</v>
          </cell>
          <cell r="AF53775">
            <v>1</v>
          </cell>
          <cell r="AG53775">
            <v>1</v>
          </cell>
          <cell r="AH53775">
            <v>1</v>
          </cell>
          <cell r="AI53775">
            <v>1</v>
          </cell>
          <cell r="AJ53775">
            <v>1</v>
          </cell>
          <cell r="AK53775">
            <v>1</v>
          </cell>
          <cell r="AL53775">
            <v>1</v>
          </cell>
          <cell r="AM53775">
            <v>1</v>
          </cell>
          <cell r="AN53775">
            <v>1</v>
          </cell>
          <cell r="AO53775" t="b">
            <v>0</v>
          </cell>
          <cell r="AP53775" t="b">
            <v>0</v>
          </cell>
          <cell r="AQ53775" t="b">
            <v>0</v>
          </cell>
          <cell r="AR53775" t="b">
            <v>0</v>
          </cell>
          <cell r="AS53775" t="b">
            <v>0</v>
          </cell>
          <cell r="AT53775" t="b">
            <v>0</v>
          </cell>
          <cell r="AU53775" t="b">
            <v>0</v>
          </cell>
          <cell r="AV53775" t="b">
            <v>0</v>
          </cell>
          <cell r="AW53775" t="b">
            <v>0</v>
          </cell>
        </row>
        <row r="53776">
          <cell r="S53776" t="str">
            <v>DOLFIELD</v>
          </cell>
          <cell r="AF53776">
            <v>0</v>
          </cell>
          <cell r="AG53776">
            <v>0</v>
          </cell>
          <cell r="AH53776">
            <v>0</v>
          </cell>
          <cell r="AI53776">
            <v>0</v>
          </cell>
          <cell r="AJ53776">
            <v>0</v>
          </cell>
          <cell r="AK53776">
            <v>1</v>
          </cell>
          <cell r="AL53776">
            <v>1</v>
          </cell>
          <cell r="AM53776">
            <v>1</v>
          </cell>
          <cell r="AN53776">
            <v>1</v>
          </cell>
          <cell r="AO53776" t="b">
            <v>0</v>
          </cell>
          <cell r="AP53776" t="b">
            <v>0</v>
          </cell>
          <cell r="AQ53776" t="b">
            <v>0</v>
          </cell>
          <cell r="AR53776" t="b">
            <v>0</v>
          </cell>
          <cell r="AS53776" t="b">
            <v>0</v>
          </cell>
          <cell r="AT53776" t="b">
            <v>0</v>
          </cell>
          <cell r="AU53776" t="b">
            <v>0</v>
          </cell>
          <cell r="AV53776" t="b">
            <v>0</v>
          </cell>
          <cell r="AW53776" t="b">
            <v>0</v>
          </cell>
        </row>
        <row r="53777">
          <cell r="S53777" t="str">
            <v>PARK CIRCLE</v>
          </cell>
          <cell r="AF53777">
            <v>0</v>
          </cell>
          <cell r="AG53777">
            <v>0</v>
          </cell>
          <cell r="AH53777">
            <v>0</v>
          </cell>
          <cell r="AI53777">
            <v>0</v>
          </cell>
          <cell r="AJ53777">
            <v>0</v>
          </cell>
          <cell r="AK53777">
            <v>0</v>
          </cell>
          <cell r="AL53777">
            <v>1</v>
          </cell>
          <cell r="AM53777">
            <v>1</v>
          </cell>
          <cell r="AN53777">
            <v>1</v>
          </cell>
          <cell r="AO53777" t="b">
            <v>0</v>
          </cell>
          <cell r="AP53777" t="b">
            <v>0</v>
          </cell>
          <cell r="AQ53777" t="b">
            <v>0</v>
          </cell>
          <cell r="AR53777" t="b">
            <v>0</v>
          </cell>
          <cell r="AS53777" t="b">
            <v>0</v>
          </cell>
          <cell r="AT53777" t="b">
            <v>0</v>
          </cell>
          <cell r="AU53777" t="b">
            <v>0</v>
          </cell>
          <cell r="AV53777" t="b">
            <v>0</v>
          </cell>
          <cell r="AW53777" t="b">
            <v>0</v>
          </cell>
        </row>
        <row r="53778">
          <cell r="S53778" t="str">
            <v>CANTON</v>
          </cell>
          <cell r="AF53778">
            <v>0</v>
          </cell>
          <cell r="AG53778">
            <v>0</v>
          </cell>
          <cell r="AH53778">
            <v>0</v>
          </cell>
          <cell r="AI53778">
            <v>0</v>
          </cell>
          <cell r="AJ53778">
            <v>0</v>
          </cell>
          <cell r="AK53778">
            <v>0</v>
          </cell>
          <cell r="AL53778">
            <v>0</v>
          </cell>
          <cell r="AM53778">
            <v>0</v>
          </cell>
          <cell r="AN53778">
            <v>0</v>
          </cell>
          <cell r="AO53778" t="b">
            <v>0</v>
          </cell>
          <cell r="AP53778" t="b">
            <v>0</v>
          </cell>
          <cell r="AQ53778" t="b">
            <v>0</v>
          </cell>
          <cell r="AR53778" t="b">
            <v>0</v>
          </cell>
          <cell r="AS53778" t="b">
            <v>0</v>
          </cell>
          <cell r="AT53778" t="b">
            <v>0</v>
          </cell>
          <cell r="AU53778" t="b">
            <v>0</v>
          </cell>
          <cell r="AV53778" t="b">
            <v>0</v>
          </cell>
          <cell r="AW53778" t="b">
            <v>0</v>
          </cell>
        </row>
        <row r="53779">
          <cell r="S53779" t="str">
            <v>COPPIN HEIGHTS/ASH-CO-EAST</v>
          </cell>
          <cell r="AF53779">
            <v>1</v>
          </cell>
          <cell r="AG53779">
            <v>1</v>
          </cell>
          <cell r="AH53779">
            <v>1</v>
          </cell>
          <cell r="AI53779">
            <v>1</v>
          </cell>
          <cell r="AJ53779">
            <v>1</v>
          </cell>
          <cell r="AK53779">
            <v>1</v>
          </cell>
          <cell r="AL53779">
            <v>1</v>
          </cell>
          <cell r="AM53779">
            <v>1</v>
          </cell>
          <cell r="AN53779">
            <v>1</v>
          </cell>
          <cell r="AO53779" t="b">
            <v>0</v>
          </cell>
          <cell r="AP53779" t="b">
            <v>0</v>
          </cell>
          <cell r="AQ53779" t="b">
            <v>0</v>
          </cell>
          <cell r="AR53779" t="b">
            <v>0</v>
          </cell>
          <cell r="AS53779" t="b">
            <v>0</v>
          </cell>
          <cell r="AT53779" t="b">
            <v>0</v>
          </cell>
          <cell r="AU53779" t="b">
            <v>0</v>
          </cell>
          <cell r="AV53779" t="b">
            <v>0</v>
          </cell>
          <cell r="AW53779" t="b">
            <v>0</v>
          </cell>
        </row>
        <row r="53780">
          <cell r="S53780" t="str">
            <v>EAST BALTIMORE MIDWAY</v>
          </cell>
          <cell r="AF53780">
            <v>1</v>
          </cell>
          <cell r="AG53780">
            <v>1</v>
          </cell>
          <cell r="AH53780">
            <v>1</v>
          </cell>
          <cell r="AI53780">
            <v>1</v>
          </cell>
          <cell r="AJ53780">
            <v>1</v>
          </cell>
          <cell r="AK53780">
            <v>1</v>
          </cell>
          <cell r="AL53780">
            <v>1</v>
          </cell>
          <cell r="AM53780">
            <v>1</v>
          </cell>
          <cell r="AN53780">
            <v>1</v>
          </cell>
          <cell r="AO53780" t="b">
            <v>0</v>
          </cell>
          <cell r="AP53780" t="b">
            <v>0</v>
          </cell>
          <cell r="AQ53780" t="b">
            <v>0</v>
          </cell>
          <cell r="AR53780" t="b">
            <v>0</v>
          </cell>
          <cell r="AS53780" t="b">
            <v>0</v>
          </cell>
          <cell r="AT53780" t="b">
            <v>0</v>
          </cell>
          <cell r="AU53780" t="b">
            <v>0</v>
          </cell>
          <cell r="AV53780" t="b">
            <v>0</v>
          </cell>
          <cell r="AW53780" t="b">
            <v>0</v>
          </cell>
        </row>
        <row r="53781">
          <cell r="S53781" t="str">
            <v>PENROSE/FAYETTE STREET OUTREAC</v>
          </cell>
          <cell r="AF53781">
            <v>0</v>
          </cell>
          <cell r="AG53781">
            <v>0</v>
          </cell>
          <cell r="AH53781">
            <v>1</v>
          </cell>
          <cell r="AI53781">
            <v>1</v>
          </cell>
          <cell r="AJ53781">
            <v>1</v>
          </cell>
          <cell r="AK53781">
            <v>1</v>
          </cell>
          <cell r="AL53781">
            <v>1</v>
          </cell>
          <cell r="AM53781">
            <v>1</v>
          </cell>
          <cell r="AN53781">
            <v>1</v>
          </cell>
          <cell r="AO53781" t="b">
            <v>0</v>
          </cell>
          <cell r="AP53781" t="b">
            <v>0</v>
          </cell>
          <cell r="AQ53781" t="b">
            <v>0</v>
          </cell>
          <cell r="AR53781" t="b">
            <v>0</v>
          </cell>
          <cell r="AS53781" t="b">
            <v>0</v>
          </cell>
          <cell r="AT53781" t="b">
            <v>0</v>
          </cell>
          <cell r="AU53781" t="b">
            <v>0</v>
          </cell>
          <cell r="AV53781" t="b">
            <v>0</v>
          </cell>
          <cell r="AW53781" t="b">
            <v>0</v>
          </cell>
        </row>
        <row r="53782">
          <cell r="S53782" t="str">
            <v>PENROSE/FAYETTE STREET OUTREAC</v>
          </cell>
          <cell r="AF53782">
            <v>0</v>
          </cell>
          <cell r="AG53782">
            <v>0</v>
          </cell>
          <cell r="AH53782">
            <v>0</v>
          </cell>
          <cell r="AI53782">
            <v>0</v>
          </cell>
          <cell r="AJ53782">
            <v>0</v>
          </cell>
          <cell r="AK53782">
            <v>0</v>
          </cell>
          <cell r="AL53782">
            <v>0</v>
          </cell>
          <cell r="AM53782">
            <v>0</v>
          </cell>
          <cell r="AN53782">
            <v>1</v>
          </cell>
          <cell r="AO53782" t="b">
            <v>0</v>
          </cell>
          <cell r="AP53782" t="b">
            <v>0</v>
          </cell>
          <cell r="AQ53782" t="b">
            <v>0</v>
          </cell>
          <cell r="AR53782" t="b">
            <v>0</v>
          </cell>
          <cell r="AS53782" t="b">
            <v>0</v>
          </cell>
          <cell r="AT53782" t="b">
            <v>0</v>
          </cell>
          <cell r="AU53782" t="b">
            <v>0</v>
          </cell>
          <cell r="AV53782" t="b">
            <v>0</v>
          </cell>
          <cell r="AW53782" t="b">
            <v>0</v>
          </cell>
        </row>
        <row r="53783">
          <cell r="S53783" t="str">
            <v>DRUID HEIGHTS</v>
          </cell>
          <cell r="AF53783">
            <v>0</v>
          </cell>
          <cell r="AG53783">
            <v>0</v>
          </cell>
          <cell r="AH53783">
            <v>1</v>
          </cell>
          <cell r="AI53783">
            <v>1</v>
          </cell>
          <cell r="AJ53783">
            <v>1</v>
          </cell>
          <cell r="AK53783">
            <v>1</v>
          </cell>
          <cell r="AL53783">
            <v>1</v>
          </cell>
          <cell r="AM53783">
            <v>1</v>
          </cell>
          <cell r="AN53783">
            <v>1</v>
          </cell>
          <cell r="AO53783" t="b">
            <v>0</v>
          </cell>
          <cell r="AP53783" t="b">
            <v>0</v>
          </cell>
          <cell r="AQ53783" t="b">
            <v>0</v>
          </cell>
          <cell r="AR53783" t="b">
            <v>0</v>
          </cell>
          <cell r="AS53783" t="b">
            <v>0</v>
          </cell>
          <cell r="AT53783" t="b">
            <v>0</v>
          </cell>
          <cell r="AU53783" t="b">
            <v>0</v>
          </cell>
          <cell r="AV53783" t="b">
            <v>0</v>
          </cell>
          <cell r="AW53783" t="b">
            <v>0</v>
          </cell>
        </row>
        <row r="53784">
          <cell r="S53784" t="str">
            <v>UPTON</v>
          </cell>
          <cell r="AF53784">
            <v>0</v>
          </cell>
          <cell r="AG53784">
            <v>0</v>
          </cell>
          <cell r="AH53784">
            <v>0</v>
          </cell>
          <cell r="AI53784">
            <v>0</v>
          </cell>
          <cell r="AJ53784">
            <v>1</v>
          </cell>
          <cell r="AK53784">
            <v>1</v>
          </cell>
          <cell r="AL53784">
            <v>1</v>
          </cell>
          <cell r="AM53784">
            <v>1</v>
          </cell>
          <cell r="AN53784">
            <v>1</v>
          </cell>
          <cell r="AO53784" t="b">
            <v>0</v>
          </cell>
          <cell r="AP53784" t="b">
            <v>0</v>
          </cell>
          <cell r="AQ53784" t="b">
            <v>0</v>
          </cell>
          <cell r="AR53784" t="b">
            <v>0</v>
          </cell>
          <cell r="AS53784" t="b">
            <v>0</v>
          </cell>
          <cell r="AT53784" t="b">
            <v>0</v>
          </cell>
          <cell r="AU53784" t="b">
            <v>0</v>
          </cell>
          <cell r="AV53784" t="b">
            <v>0</v>
          </cell>
          <cell r="AW53784" t="b">
            <v>0</v>
          </cell>
        </row>
        <row r="53785">
          <cell r="S53785" t="str">
            <v>UPTON</v>
          </cell>
          <cell r="AF53785">
            <v>0</v>
          </cell>
          <cell r="AG53785">
            <v>0</v>
          </cell>
          <cell r="AH53785">
            <v>0</v>
          </cell>
          <cell r="AI53785">
            <v>0</v>
          </cell>
          <cell r="AJ53785">
            <v>1</v>
          </cell>
          <cell r="AK53785">
            <v>1</v>
          </cell>
          <cell r="AL53785">
            <v>1</v>
          </cell>
          <cell r="AM53785">
            <v>1</v>
          </cell>
          <cell r="AN53785">
            <v>1</v>
          </cell>
          <cell r="AO53785" t="b">
            <v>0</v>
          </cell>
          <cell r="AP53785" t="b">
            <v>0</v>
          </cell>
          <cell r="AQ53785" t="b">
            <v>0</v>
          </cell>
          <cell r="AR53785" t="b">
            <v>0</v>
          </cell>
          <cell r="AS53785" t="b">
            <v>0</v>
          </cell>
          <cell r="AT53785" t="b">
            <v>0</v>
          </cell>
          <cell r="AU53785" t="b">
            <v>0</v>
          </cell>
          <cell r="AV53785" t="b">
            <v>0</v>
          </cell>
          <cell r="AW53785" t="b">
            <v>0</v>
          </cell>
        </row>
        <row r="53786">
          <cell r="S53786" t="str">
            <v>OLIVER</v>
          </cell>
          <cell r="AF53786">
            <v>1</v>
          </cell>
          <cell r="AG53786">
            <v>1</v>
          </cell>
          <cell r="AH53786">
            <v>1</v>
          </cell>
          <cell r="AI53786">
            <v>1</v>
          </cell>
          <cell r="AJ53786">
            <v>1</v>
          </cell>
          <cell r="AK53786">
            <v>1</v>
          </cell>
          <cell r="AL53786">
            <v>1</v>
          </cell>
          <cell r="AM53786">
            <v>1</v>
          </cell>
          <cell r="AN53786">
            <v>1</v>
          </cell>
          <cell r="AO53786" t="b">
            <v>0</v>
          </cell>
          <cell r="AP53786" t="b">
            <v>0</v>
          </cell>
          <cell r="AQ53786" t="b">
            <v>0</v>
          </cell>
          <cell r="AR53786" t="b">
            <v>0</v>
          </cell>
          <cell r="AS53786" t="b">
            <v>0</v>
          </cell>
          <cell r="AT53786" t="b">
            <v>0</v>
          </cell>
          <cell r="AU53786" t="b">
            <v>0</v>
          </cell>
          <cell r="AV53786" t="b">
            <v>0</v>
          </cell>
          <cell r="AW53786" t="b">
            <v>0</v>
          </cell>
        </row>
        <row r="53787">
          <cell r="S53787" t="str">
            <v>JOHNSTON SQUARE</v>
          </cell>
          <cell r="AF53787">
            <v>0</v>
          </cell>
          <cell r="AG53787">
            <v>0</v>
          </cell>
          <cell r="AH53787">
            <v>0</v>
          </cell>
          <cell r="AI53787">
            <v>0</v>
          </cell>
          <cell r="AJ53787">
            <v>0</v>
          </cell>
          <cell r="AK53787">
            <v>0</v>
          </cell>
          <cell r="AL53787">
            <v>0</v>
          </cell>
          <cell r="AM53787">
            <v>0</v>
          </cell>
          <cell r="AN53787">
            <v>0</v>
          </cell>
          <cell r="AO53787" t="b">
            <v>0</v>
          </cell>
          <cell r="AP53787" t="b">
            <v>0</v>
          </cell>
          <cell r="AQ53787" t="b">
            <v>0</v>
          </cell>
          <cell r="AR53787" t="b">
            <v>0</v>
          </cell>
          <cell r="AS53787" t="b">
            <v>0</v>
          </cell>
          <cell r="AT53787" t="b">
            <v>0</v>
          </cell>
          <cell r="AU53787" t="b">
            <v>0</v>
          </cell>
          <cell r="AV53787" t="b">
            <v>0</v>
          </cell>
          <cell r="AW53787" t="b">
            <v>0</v>
          </cell>
        </row>
        <row r="53788">
          <cell r="S53788" t="str">
            <v>OLIVER</v>
          </cell>
          <cell r="AF53788">
            <v>0</v>
          </cell>
          <cell r="AG53788">
            <v>0</v>
          </cell>
          <cell r="AH53788">
            <v>0</v>
          </cell>
          <cell r="AI53788">
            <v>0</v>
          </cell>
          <cell r="AJ53788">
            <v>0</v>
          </cell>
          <cell r="AK53788">
            <v>0</v>
          </cell>
          <cell r="AL53788">
            <v>0</v>
          </cell>
          <cell r="AM53788">
            <v>0</v>
          </cell>
          <cell r="AN53788">
            <v>1</v>
          </cell>
          <cell r="AO53788" t="b">
            <v>0</v>
          </cell>
          <cell r="AP53788" t="b">
            <v>0</v>
          </cell>
          <cell r="AQ53788" t="b">
            <v>0</v>
          </cell>
          <cell r="AR53788" t="b">
            <v>0</v>
          </cell>
          <cell r="AS53788" t="b">
            <v>0</v>
          </cell>
          <cell r="AT53788" t="b">
            <v>0</v>
          </cell>
          <cell r="AU53788" t="b">
            <v>0</v>
          </cell>
          <cell r="AV53788" t="b">
            <v>0</v>
          </cell>
          <cell r="AW53788" t="b">
            <v>0</v>
          </cell>
        </row>
        <row r="53789">
          <cell r="S53789" t="str">
            <v>OLIVER</v>
          </cell>
          <cell r="AF53789">
            <v>0</v>
          </cell>
          <cell r="AG53789">
            <v>0</v>
          </cell>
          <cell r="AH53789">
            <v>0</v>
          </cell>
          <cell r="AI53789">
            <v>0</v>
          </cell>
          <cell r="AJ53789">
            <v>0</v>
          </cell>
          <cell r="AK53789">
            <v>0</v>
          </cell>
          <cell r="AL53789">
            <v>0</v>
          </cell>
          <cell r="AM53789">
            <v>1</v>
          </cell>
          <cell r="AN53789">
            <v>1</v>
          </cell>
          <cell r="AO53789" t="b">
            <v>0</v>
          </cell>
          <cell r="AP53789" t="b">
            <v>0</v>
          </cell>
          <cell r="AQ53789" t="b">
            <v>0</v>
          </cell>
          <cell r="AR53789" t="b">
            <v>0</v>
          </cell>
          <cell r="AS53789" t="b">
            <v>0</v>
          </cell>
          <cell r="AT53789" t="b">
            <v>0</v>
          </cell>
          <cell r="AU53789" t="b">
            <v>0</v>
          </cell>
          <cell r="AV53789" t="b">
            <v>0</v>
          </cell>
          <cell r="AW53789" t="b">
            <v>0</v>
          </cell>
        </row>
        <row r="53790">
          <cell r="S53790" t="str">
            <v>GAY STREET</v>
          </cell>
          <cell r="AF53790">
            <v>0</v>
          </cell>
          <cell r="AG53790">
            <v>0</v>
          </cell>
          <cell r="AH53790">
            <v>0</v>
          </cell>
          <cell r="AI53790">
            <v>0</v>
          </cell>
          <cell r="AJ53790">
            <v>0</v>
          </cell>
          <cell r="AK53790">
            <v>1</v>
          </cell>
          <cell r="AL53790">
            <v>1</v>
          </cell>
          <cell r="AM53790">
            <v>1</v>
          </cell>
          <cell r="AN53790">
            <v>1</v>
          </cell>
          <cell r="AO53790" t="b">
            <v>0</v>
          </cell>
          <cell r="AP53790" t="b">
            <v>0</v>
          </cell>
          <cell r="AQ53790" t="b">
            <v>0</v>
          </cell>
          <cell r="AR53790" t="b">
            <v>0</v>
          </cell>
          <cell r="AS53790" t="b">
            <v>0</v>
          </cell>
          <cell r="AT53790" t="b">
            <v>0</v>
          </cell>
          <cell r="AU53790" t="b">
            <v>0</v>
          </cell>
          <cell r="AV53790" t="b">
            <v>0</v>
          </cell>
          <cell r="AW53790" t="b">
            <v>0</v>
          </cell>
        </row>
        <row r="53791">
          <cell r="S53791" t="str">
            <v>GAY STREET</v>
          </cell>
          <cell r="AF53791">
            <v>1</v>
          </cell>
          <cell r="AG53791">
            <v>1</v>
          </cell>
          <cell r="AH53791">
            <v>1</v>
          </cell>
          <cell r="AI53791">
            <v>1</v>
          </cell>
          <cell r="AJ53791">
            <v>1</v>
          </cell>
          <cell r="AK53791">
            <v>1</v>
          </cell>
          <cell r="AL53791">
            <v>1</v>
          </cell>
          <cell r="AM53791">
            <v>1</v>
          </cell>
          <cell r="AN53791">
            <v>1</v>
          </cell>
          <cell r="AO53791" t="b">
            <v>0</v>
          </cell>
          <cell r="AP53791" t="b">
            <v>0</v>
          </cell>
          <cell r="AQ53791" t="b">
            <v>0</v>
          </cell>
          <cell r="AR53791" t="b">
            <v>0</v>
          </cell>
          <cell r="AS53791" t="b">
            <v>0</v>
          </cell>
          <cell r="AT53791" t="b">
            <v>0</v>
          </cell>
          <cell r="AU53791" t="b">
            <v>0</v>
          </cell>
          <cell r="AV53791" t="b">
            <v>0</v>
          </cell>
          <cell r="AW53791" t="b">
            <v>0</v>
          </cell>
        </row>
        <row r="53792">
          <cell r="S53792" t="str">
            <v>BEREA</v>
          </cell>
          <cell r="AF53792">
            <v>0</v>
          </cell>
          <cell r="AG53792">
            <v>0</v>
          </cell>
          <cell r="AH53792">
            <v>0</v>
          </cell>
          <cell r="AI53792">
            <v>0</v>
          </cell>
          <cell r="AJ53792">
            <v>0</v>
          </cell>
          <cell r="AK53792">
            <v>0</v>
          </cell>
          <cell r="AL53792">
            <v>0</v>
          </cell>
          <cell r="AM53792">
            <v>0</v>
          </cell>
          <cell r="AN53792">
            <v>0</v>
          </cell>
          <cell r="AO53792" t="b">
            <v>0</v>
          </cell>
          <cell r="AP53792" t="b">
            <v>0</v>
          </cell>
          <cell r="AQ53792" t="b">
            <v>0</v>
          </cell>
          <cell r="AR53792" t="b">
            <v>0</v>
          </cell>
          <cell r="AS53792" t="b">
            <v>0</v>
          </cell>
          <cell r="AT53792" t="b">
            <v>0</v>
          </cell>
          <cell r="AU53792" t="b">
            <v>0</v>
          </cell>
          <cell r="AV53792" t="b">
            <v>0</v>
          </cell>
          <cell r="AW53792" t="b">
            <v>0</v>
          </cell>
        </row>
        <row r="53793">
          <cell r="S53793" t="str">
            <v>MILTON-MONTFORD</v>
          </cell>
          <cell r="AF53793">
            <v>0</v>
          </cell>
          <cell r="AG53793">
            <v>0</v>
          </cell>
          <cell r="AH53793">
            <v>0</v>
          </cell>
          <cell r="AI53793">
            <v>0</v>
          </cell>
          <cell r="AJ53793">
            <v>0</v>
          </cell>
          <cell r="AK53793">
            <v>0</v>
          </cell>
          <cell r="AL53793">
            <v>0</v>
          </cell>
          <cell r="AM53793">
            <v>1</v>
          </cell>
          <cell r="AN53793">
            <v>1</v>
          </cell>
          <cell r="AO53793" t="b">
            <v>0</v>
          </cell>
          <cell r="AP53793" t="b">
            <v>0</v>
          </cell>
          <cell r="AQ53793" t="b">
            <v>0</v>
          </cell>
          <cell r="AR53793" t="b">
            <v>0</v>
          </cell>
          <cell r="AS53793" t="b">
            <v>0</v>
          </cell>
          <cell r="AT53793" t="b">
            <v>0</v>
          </cell>
          <cell r="AU53793" t="b">
            <v>0</v>
          </cell>
          <cell r="AV53793" t="b">
            <v>0</v>
          </cell>
          <cell r="AW53793" t="b">
            <v>0</v>
          </cell>
        </row>
        <row r="53794">
          <cell r="S53794" t="str">
            <v>ROSEMONT HOMEOWNERS/TENANTS</v>
          </cell>
          <cell r="AF53794">
            <v>1</v>
          </cell>
          <cell r="AG53794">
            <v>1</v>
          </cell>
          <cell r="AH53794">
            <v>1</v>
          </cell>
          <cell r="AI53794">
            <v>1</v>
          </cell>
          <cell r="AJ53794">
            <v>1</v>
          </cell>
          <cell r="AK53794">
            <v>1</v>
          </cell>
          <cell r="AL53794">
            <v>1</v>
          </cell>
          <cell r="AM53794">
            <v>1</v>
          </cell>
          <cell r="AN53794">
            <v>1</v>
          </cell>
          <cell r="AO53794" t="b">
            <v>0</v>
          </cell>
          <cell r="AP53794" t="b">
            <v>0</v>
          </cell>
          <cell r="AQ53794" t="b">
            <v>0</v>
          </cell>
          <cell r="AR53794" t="b">
            <v>0</v>
          </cell>
          <cell r="AS53794" t="b">
            <v>0</v>
          </cell>
          <cell r="AT53794" t="b">
            <v>0</v>
          </cell>
          <cell r="AU53794" t="b">
            <v>0</v>
          </cell>
          <cell r="AV53794" t="b">
            <v>0</v>
          </cell>
          <cell r="AW53794" t="b">
            <v>0</v>
          </cell>
        </row>
        <row r="53795">
          <cell r="S53795" t="str">
            <v>BETTER WAVERLY</v>
          </cell>
          <cell r="AF53795">
            <v>0</v>
          </cell>
          <cell r="AG53795">
            <v>0</v>
          </cell>
          <cell r="AH53795">
            <v>1</v>
          </cell>
          <cell r="AI53795">
            <v>1</v>
          </cell>
          <cell r="AJ53795">
            <v>1</v>
          </cell>
          <cell r="AK53795">
            <v>1</v>
          </cell>
          <cell r="AL53795">
            <v>1</v>
          </cell>
          <cell r="AM53795">
            <v>1</v>
          </cell>
          <cell r="AN53795">
            <v>1</v>
          </cell>
          <cell r="AO53795" t="b">
            <v>0</v>
          </cell>
          <cell r="AP53795" t="b">
            <v>0</v>
          </cell>
          <cell r="AQ53795" t="b">
            <v>0</v>
          </cell>
          <cell r="AR53795" t="b">
            <v>0</v>
          </cell>
          <cell r="AS53795" t="b">
            <v>0</v>
          </cell>
          <cell r="AT53795" t="b">
            <v>0</v>
          </cell>
          <cell r="AU53795" t="b">
            <v>0</v>
          </cell>
          <cell r="AV53795" t="b">
            <v>0</v>
          </cell>
          <cell r="AW53795" t="b">
            <v>0</v>
          </cell>
        </row>
        <row r="53796">
          <cell r="S53796" t="str">
            <v>CENTRAL PARK HEIGHTS</v>
          </cell>
          <cell r="AF53796">
            <v>0</v>
          </cell>
          <cell r="AG53796">
            <v>0</v>
          </cell>
          <cell r="AH53796">
            <v>0</v>
          </cell>
          <cell r="AI53796">
            <v>0</v>
          </cell>
          <cell r="AJ53796">
            <v>0</v>
          </cell>
          <cell r="AK53796">
            <v>0</v>
          </cell>
          <cell r="AL53796">
            <v>0</v>
          </cell>
          <cell r="AM53796">
            <v>1</v>
          </cell>
          <cell r="AN53796">
            <v>1</v>
          </cell>
          <cell r="AO53796" t="b">
            <v>0</v>
          </cell>
          <cell r="AP53796" t="b">
            <v>0</v>
          </cell>
          <cell r="AQ53796" t="b">
            <v>0</v>
          </cell>
          <cell r="AR53796" t="b">
            <v>0</v>
          </cell>
          <cell r="AS53796" t="b">
            <v>0</v>
          </cell>
          <cell r="AT53796" t="b">
            <v>0</v>
          </cell>
          <cell r="AU53796" t="b">
            <v>0</v>
          </cell>
          <cell r="AV53796" t="b">
            <v>0</v>
          </cell>
          <cell r="AW53796" t="b">
            <v>0</v>
          </cell>
        </row>
        <row r="53797">
          <cell r="S53797" t="str">
            <v>CENTRAL PARK HEIGHTS</v>
          </cell>
          <cell r="AF53797">
            <v>0</v>
          </cell>
          <cell r="AG53797">
            <v>0</v>
          </cell>
          <cell r="AH53797">
            <v>0</v>
          </cell>
          <cell r="AI53797">
            <v>0</v>
          </cell>
          <cell r="AJ53797">
            <v>0</v>
          </cell>
          <cell r="AK53797">
            <v>1</v>
          </cell>
          <cell r="AL53797">
            <v>1</v>
          </cell>
          <cell r="AM53797">
            <v>1</v>
          </cell>
          <cell r="AN53797">
            <v>1</v>
          </cell>
          <cell r="AO53797" t="b">
            <v>0</v>
          </cell>
          <cell r="AP53797" t="b">
            <v>0</v>
          </cell>
          <cell r="AQ53797" t="b">
            <v>0</v>
          </cell>
          <cell r="AR53797" t="b">
            <v>0</v>
          </cell>
          <cell r="AS53797" t="b">
            <v>0</v>
          </cell>
          <cell r="AT53797" t="b">
            <v>0</v>
          </cell>
          <cell r="AU53797" t="b">
            <v>0</v>
          </cell>
          <cell r="AV53797" t="b">
            <v>0</v>
          </cell>
          <cell r="AW53797" t="b">
            <v>0</v>
          </cell>
        </row>
        <row r="53798">
          <cell r="S53798" t="str">
            <v>WINSTON-GOVANS</v>
          </cell>
          <cell r="AF53798">
            <v>0</v>
          </cell>
          <cell r="AG53798">
            <v>0</v>
          </cell>
          <cell r="AH53798">
            <v>0</v>
          </cell>
          <cell r="AI53798">
            <v>0</v>
          </cell>
          <cell r="AJ53798">
            <v>0</v>
          </cell>
          <cell r="AK53798">
            <v>0</v>
          </cell>
          <cell r="AL53798">
            <v>0</v>
          </cell>
          <cell r="AM53798">
            <v>0</v>
          </cell>
          <cell r="AN53798">
            <v>1</v>
          </cell>
          <cell r="AO53798" t="b">
            <v>0</v>
          </cell>
          <cell r="AP53798" t="b">
            <v>0</v>
          </cell>
          <cell r="AQ53798" t="b">
            <v>0</v>
          </cell>
          <cell r="AR53798" t="b">
            <v>0</v>
          </cell>
          <cell r="AS53798" t="b">
            <v>0</v>
          </cell>
          <cell r="AT53798" t="b">
            <v>0</v>
          </cell>
          <cell r="AU53798" t="b">
            <v>0</v>
          </cell>
          <cell r="AV53798" t="b">
            <v>0</v>
          </cell>
          <cell r="AW53798" t="b">
            <v>0</v>
          </cell>
        </row>
        <row r="53799">
          <cell r="S53799" t="str">
            <v>CEDMONT</v>
          </cell>
          <cell r="AF53799">
            <v>0</v>
          </cell>
          <cell r="AG53799">
            <v>0</v>
          </cell>
          <cell r="AH53799">
            <v>0</v>
          </cell>
          <cell r="AI53799">
            <v>0</v>
          </cell>
          <cell r="AJ53799">
            <v>0</v>
          </cell>
          <cell r="AK53799">
            <v>0</v>
          </cell>
          <cell r="AL53799">
            <v>0</v>
          </cell>
          <cell r="AM53799">
            <v>1</v>
          </cell>
          <cell r="AN53799">
            <v>1</v>
          </cell>
          <cell r="AO53799" t="b">
            <v>0</v>
          </cell>
          <cell r="AP53799" t="b">
            <v>0</v>
          </cell>
          <cell r="AQ53799" t="b">
            <v>0</v>
          </cell>
          <cell r="AR53799" t="b">
            <v>0</v>
          </cell>
          <cell r="AS53799" t="b">
            <v>0</v>
          </cell>
          <cell r="AT53799" t="b">
            <v>0</v>
          </cell>
          <cell r="AU53799" t="b">
            <v>0</v>
          </cell>
          <cell r="AV53799" t="b">
            <v>0</v>
          </cell>
          <cell r="AW53799" t="b">
            <v>0</v>
          </cell>
        </row>
        <row r="53800">
          <cell r="S53800" t="str">
            <v>FRANKFORD</v>
          </cell>
          <cell r="AF53800">
            <v>0</v>
          </cell>
          <cell r="AG53800">
            <v>0</v>
          </cell>
          <cell r="AH53800">
            <v>0</v>
          </cell>
          <cell r="AI53800">
            <v>0</v>
          </cell>
          <cell r="AJ53800">
            <v>0</v>
          </cell>
          <cell r="AK53800">
            <v>0</v>
          </cell>
          <cell r="AL53800">
            <v>0</v>
          </cell>
          <cell r="AM53800">
            <v>1</v>
          </cell>
          <cell r="AN53800">
            <v>1</v>
          </cell>
          <cell r="AO53800" t="b">
            <v>0</v>
          </cell>
          <cell r="AP53800" t="b">
            <v>0</v>
          </cell>
          <cell r="AQ53800" t="b">
            <v>0</v>
          </cell>
          <cell r="AR53800" t="b">
            <v>0</v>
          </cell>
          <cell r="AS53800" t="b">
            <v>0</v>
          </cell>
          <cell r="AT53800" t="b">
            <v>0</v>
          </cell>
          <cell r="AU53800" t="b">
            <v>0</v>
          </cell>
          <cell r="AV53800" t="b">
            <v>0</v>
          </cell>
          <cell r="AW53800" t="b">
            <v>0</v>
          </cell>
        </row>
        <row r="53801">
          <cell r="S53801" t="str">
            <v>CROSS KEYS</v>
          </cell>
          <cell r="AF53801">
            <v>0</v>
          </cell>
          <cell r="AG53801">
            <v>0</v>
          </cell>
          <cell r="AH53801">
            <v>0</v>
          </cell>
          <cell r="AI53801">
            <v>0</v>
          </cell>
          <cell r="AJ53801">
            <v>0</v>
          </cell>
          <cell r="AK53801">
            <v>0</v>
          </cell>
          <cell r="AL53801">
            <v>0</v>
          </cell>
          <cell r="AM53801">
            <v>0</v>
          </cell>
          <cell r="AN53801">
            <v>1</v>
          </cell>
          <cell r="AO53801" t="b">
            <v>0</v>
          </cell>
          <cell r="AP53801" t="b">
            <v>0</v>
          </cell>
          <cell r="AQ53801" t="b">
            <v>0</v>
          </cell>
          <cell r="AR53801" t="b">
            <v>0</v>
          </cell>
          <cell r="AS53801" t="b">
            <v>0</v>
          </cell>
          <cell r="AT53801" t="b">
            <v>0</v>
          </cell>
          <cell r="AU53801" t="b">
            <v>0</v>
          </cell>
          <cell r="AV53801" t="b">
            <v>0</v>
          </cell>
          <cell r="AW53801" t="b">
            <v>0</v>
          </cell>
        </row>
        <row r="53802">
          <cell r="S53802" t="str">
            <v>GLENHAM-BELFORD</v>
          </cell>
          <cell r="AF53802">
            <v>0</v>
          </cell>
          <cell r="AG53802">
            <v>0</v>
          </cell>
          <cell r="AH53802">
            <v>0</v>
          </cell>
          <cell r="AI53802">
            <v>0</v>
          </cell>
          <cell r="AJ53802">
            <v>0</v>
          </cell>
          <cell r="AK53802">
            <v>0</v>
          </cell>
          <cell r="AL53802">
            <v>0</v>
          </cell>
          <cell r="AM53802">
            <v>0</v>
          </cell>
          <cell r="AN53802">
            <v>0</v>
          </cell>
          <cell r="AO53802" t="b">
            <v>0</v>
          </cell>
          <cell r="AP53802" t="b">
            <v>0</v>
          </cell>
          <cell r="AQ53802" t="b">
            <v>0</v>
          </cell>
          <cell r="AR53802" t="b">
            <v>0</v>
          </cell>
          <cell r="AS53802" t="b">
            <v>0</v>
          </cell>
          <cell r="AT53802" t="b">
            <v>0</v>
          </cell>
          <cell r="AU53802" t="b">
            <v>0</v>
          </cell>
          <cell r="AV53802" t="b">
            <v>0</v>
          </cell>
          <cell r="AW53802" t="b">
            <v>0</v>
          </cell>
        </row>
        <row r="53803">
          <cell r="S53803" t="str">
            <v>OLIVER</v>
          </cell>
          <cell r="AF53803">
            <v>0</v>
          </cell>
          <cell r="AG53803">
            <v>0</v>
          </cell>
          <cell r="AH53803">
            <v>0</v>
          </cell>
          <cell r="AI53803">
            <v>0</v>
          </cell>
          <cell r="AJ53803">
            <v>1</v>
          </cell>
          <cell r="AK53803">
            <v>1</v>
          </cell>
          <cell r="AL53803">
            <v>1</v>
          </cell>
          <cell r="AM53803">
            <v>1</v>
          </cell>
          <cell r="AN53803">
            <v>1</v>
          </cell>
          <cell r="AO53803" t="b">
            <v>0</v>
          </cell>
          <cell r="AP53803" t="b">
            <v>0</v>
          </cell>
          <cell r="AQ53803" t="b">
            <v>0</v>
          </cell>
          <cell r="AR53803" t="b">
            <v>0</v>
          </cell>
          <cell r="AS53803" t="b">
            <v>0</v>
          </cell>
          <cell r="AT53803" t="b">
            <v>0</v>
          </cell>
          <cell r="AU53803" t="b">
            <v>0</v>
          </cell>
          <cell r="AV53803" t="b">
            <v>0</v>
          </cell>
          <cell r="AW53803" t="b">
            <v>0</v>
          </cell>
        </row>
        <row r="53804">
          <cell r="S53804" t="str">
            <v>OLIVER</v>
          </cell>
          <cell r="AF53804">
            <v>0</v>
          </cell>
          <cell r="AG53804">
            <v>0</v>
          </cell>
          <cell r="AH53804">
            <v>0</v>
          </cell>
          <cell r="AI53804">
            <v>0</v>
          </cell>
          <cell r="AJ53804">
            <v>0</v>
          </cell>
          <cell r="AK53804">
            <v>0</v>
          </cell>
          <cell r="AL53804">
            <v>0</v>
          </cell>
          <cell r="AM53804">
            <v>0</v>
          </cell>
          <cell r="AN53804">
            <v>0</v>
          </cell>
          <cell r="AO53804" t="b">
            <v>0</v>
          </cell>
          <cell r="AP53804" t="b">
            <v>0</v>
          </cell>
          <cell r="AQ53804" t="b">
            <v>0</v>
          </cell>
          <cell r="AR53804" t="b">
            <v>0</v>
          </cell>
          <cell r="AS53804" t="b">
            <v>0</v>
          </cell>
          <cell r="AT53804" t="b">
            <v>0</v>
          </cell>
          <cell r="AU53804" t="b">
            <v>0</v>
          </cell>
          <cell r="AV53804" t="b">
            <v>0</v>
          </cell>
          <cell r="AW53804" t="b">
            <v>0</v>
          </cell>
        </row>
        <row r="53805">
          <cell r="S53805" t="str">
            <v>OLIVER</v>
          </cell>
          <cell r="AF53805">
            <v>1</v>
          </cell>
          <cell r="AG53805">
            <v>1</v>
          </cell>
          <cell r="AH53805">
            <v>1</v>
          </cell>
          <cell r="AI53805">
            <v>1</v>
          </cell>
          <cell r="AJ53805">
            <v>1</v>
          </cell>
          <cell r="AK53805">
            <v>1</v>
          </cell>
          <cell r="AL53805">
            <v>1</v>
          </cell>
          <cell r="AM53805">
            <v>1</v>
          </cell>
          <cell r="AN53805">
            <v>1</v>
          </cell>
          <cell r="AO53805" t="b">
            <v>0</v>
          </cell>
          <cell r="AP53805" t="b">
            <v>0</v>
          </cell>
          <cell r="AQ53805" t="b">
            <v>0</v>
          </cell>
          <cell r="AR53805" t="b">
            <v>0</v>
          </cell>
          <cell r="AS53805" t="b">
            <v>0</v>
          </cell>
          <cell r="AT53805" t="b">
            <v>0</v>
          </cell>
          <cell r="AU53805" t="b">
            <v>0</v>
          </cell>
          <cell r="AV53805" t="b">
            <v>0</v>
          </cell>
          <cell r="AW53805" t="b">
            <v>0</v>
          </cell>
        </row>
        <row r="53806">
          <cell r="S53806" t="str">
            <v>EASTERWOOD</v>
          </cell>
          <cell r="AF53806">
            <v>1</v>
          </cell>
          <cell r="AG53806">
            <v>1</v>
          </cell>
          <cell r="AH53806">
            <v>1</v>
          </cell>
          <cell r="AI53806">
            <v>1</v>
          </cell>
          <cell r="AJ53806">
            <v>1</v>
          </cell>
          <cell r="AK53806">
            <v>1</v>
          </cell>
          <cell r="AL53806">
            <v>1</v>
          </cell>
          <cell r="AM53806">
            <v>1</v>
          </cell>
          <cell r="AN53806">
            <v>1</v>
          </cell>
          <cell r="AO53806" t="b">
            <v>0</v>
          </cell>
          <cell r="AP53806" t="b">
            <v>0</v>
          </cell>
          <cell r="AQ53806" t="b">
            <v>0</v>
          </cell>
          <cell r="AR53806" t="b">
            <v>0</v>
          </cell>
          <cell r="AS53806" t="b">
            <v>0</v>
          </cell>
          <cell r="AT53806" t="b">
            <v>0</v>
          </cell>
          <cell r="AU53806" t="b">
            <v>0</v>
          </cell>
          <cell r="AV53806" t="b">
            <v>0</v>
          </cell>
          <cell r="AW53806" t="b">
            <v>0</v>
          </cell>
        </row>
        <row r="53807">
          <cell r="S53807" t="str">
            <v>COPPIN HEIGHTS/ASH-CO-EAST</v>
          </cell>
          <cell r="AF53807">
            <v>0</v>
          </cell>
          <cell r="AG53807">
            <v>0</v>
          </cell>
          <cell r="AH53807">
            <v>0</v>
          </cell>
          <cell r="AI53807">
            <v>0</v>
          </cell>
          <cell r="AJ53807">
            <v>0</v>
          </cell>
          <cell r="AK53807">
            <v>0</v>
          </cell>
          <cell r="AL53807">
            <v>0</v>
          </cell>
          <cell r="AM53807">
            <v>0</v>
          </cell>
          <cell r="AN53807">
            <v>0</v>
          </cell>
          <cell r="AO53807" t="b">
            <v>0</v>
          </cell>
          <cell r="AP53807" t="b">
            <v>0</v>
          </cell>
          <cell r="AQ53807" t="b">
            <v>0</v>
          </cell>
          <cell r="AR53807" t="b">
            <v>0</v>
          </cell>
          <cell r="AS53807" t="b">
            <v>0</v>
          </cell>
          <cell r="AT53807" t="b">
            <v>0</v>
          </cell>
          <cell r="AU53807" t="b">
            <v>0</v>
          </cell>
          <cell r="AV53807" t="b">
            <v>0</v>
          </cell>
          <cell r="AW53807" t="b">
            <v>0</v>
          </cell>
        </row>
        <row r="53808">
          <cell r="S53808" t="str">
            <v>ARLINGTON</v>
          </cell>
          <cell r="AF53808">
            <v>0</v>
          </cell>
          <cell r="AG53808">
            <v>0</v>
          </cell>
          <cell r="AH53808">
            <v>0</v>
          </cell>
          <cell r="AI53808">
            <v>0</v>
          </cell>
          <cell r="AJ53808">
            <v>0</v>
          </cell>
          <cell r="AK53808">
            <v>0</v>
          </cell>
          <cell r="AL53808">
            <v>0</v>
          </cell>
          <cell r="AM53808">
            <v>0</v>
          </cell>
          <cell r="AN53808">
            <v>1</v>
          </cell>
          <cell r="AO53808" t="b">
            <v>0</v>
          </cell>
          <cell r="AP53808" t="b">
            <v>0</v>
          </cell>
          <cell r="AQ53808" t="b">
            <v>0</v>
          </cell>
          <cell r="AR53808" t="b">
            <v>0</v>
          </cell>
          <cell r="AS53808" t="b">
            <v>0</v>
          </cell>
          <cell r="AT53808" t="b">
            <v>0</v>
          </cell>
          <cell r="AU53808" t="b">
            <v>0</v>
          </cell>
          <cell r="AV53808" t="b">
            <v>0</v>
          </cell>
          <cell r="AW53808" t="b">
            <v>0</v>
          </cell>
        </row>
        <row r="53809">
          <cell r="S53809" t="str">
            <v>PIMLICO GOOD NEIGHBORS</v>
          </cell>
          <cell r="AF53809">
            <v>1</v>
          </cell>
          <cell r="AG53809">
            <v>1</v>
          </cell>
          <cell r="AH53809">
            <v>1</v>
          </cell>
          <cell r="AI53809">
            <v>1</v>
          </cell>
          <cell r="AJ53809">
            <v>1</v>
          </cell>
          <cell r="AK53809">
            <v>1</v>
          </cell>
          <cell r="AL53809">
            <v>1</v>
          </cell>
          <cell r="AM53809">
            <v>1</v>
          </cell>
          <cell r="AN53809">
            <v>1</v>
          </cell>
          <cell r="AO53809" t="b">
            <v>0</v>
          </cell>
          <cell r="AP53809" t="b">
            <v>0</v>
          </cell>
          <cell r="AQ53809" t="b">
            <v>0</v>
          </cell>
          <cell r="AR53809" t="b">
            <v>0</v>
          </cell>
          <cell r="AS53809" t="b">
            <v>0</v>
          </cell>
          <cell r="AT53809" t="b">
            <v>0</v>
          </cell>
          <cell r="AU53809" t="b">
            <v>0</v>
          </cell>
          <cell r="AV53809" t="b">
            <v>0</v>
          </cell>
          <cell r="AW53809" t="b">
            <v>0</v>
          </cell>
        </row>
        <row r="53810">
          <cell r="S53810" t="str">
            <v>CENTRAL PARK HEIGHTS</v>
          </cell>
          <cell r="AF53810">
            <v>0</v>
          </cell>
          <cell r="AG53810">
            <v>0</v>
          </cell>
          <cell r="AH53810">
            <v>0</v>
          </cell>
          <cell r="AI53810">
            <v>0</v>
          </cell>
          <cell r="AJ53810">
            <v>0</v>
          </cell>
          <cell r="AK53810">
            <v>0</v>
          </cell>
          <cell r="AL53810">
            <v>0</v>
          </cell>
          <cell r="AM53810">
            <v>0</v>
          </cell>
          <cell r="AN53810">
            <v>1</v>
          </cell>
          <cell r="AO53810" t="b">
            <v>0</v>
          </cell>
          <cell r="AP53810" t="b">
            <v>0</v>
          </cell>
          <cell r="AQ53810" t="b">
            <v>0</v>
          </cell>
          <cell r="AR53810" t="b">
            <v>0</v>
          </cell>
          <cell r="AS53810" t="b">
            <v>0</v>
          </cell>
          <cell r="AT53810" t="b">
            <v>0</v>
          </cell>
          <cell r="AU53810" t="b">
            <v>0</v>
          </cell>
          <cell r="AV53810" t="b">
            <v>0</v>
          </cell>
          <cell r="AW53810" t="b">
            <v>0</v>
          </cell>
        </row>
        <row r="53811">
          <cell r="S53811" t="str">
            <v>RADNOR-WINSTON</v>
          </cell>
          <cell r="AF53811">
            <v>0</v>
          </cell>
          <cell r="AG53811">
            <v>0</v>
          </cell>
          <cell r="AH53811">
            <v>0</v>
          </cell>
          <cell r="AI53811">
            <v>0</v>
          </cell>
          <cell r="AJ53811">
            <v>0</v>
          </cell>
          <cell r="AK53811">
            <v>0</v>
          </cell>
          <cell r="AL53811">
            <v>0</v>
          </cell>
          <cell r="AM53811">
            <v>0</v>
          </cell>
          <cell r="AN53811">
            <v>0</v>
          </cell>
          <cell r="AO53811" t="b">
            <v>0</v>
          </cell>
          <cell r="AP53811" t="b">
            <v>0</v>
          </cell>
          <cell r="AQ53811" t="b">
            <v>0</v>
          </cell>
          <cell r="AR53811" t="b">
            <v>0</v>
          </cell>
          <cell r="AS53811" t="b">
            <v>0</v>
          </cell>
          <cell r="AT53811" t="b">
            <v>0</v>
          </cell>
          <cell r="AU53811" t="b">
            <v>0</v>
          </cell>
          <cell r="AV53811" t="b">
            <v>0</v>
          </cell>
          <cell r="AW53811" t="b">
            <v>0</v>
          </cell>
        </row>
        <row r="53812">
          <cell r="S53812" t="str">
            <v>SANDTOWN-WINCHESTER</v>
          </cell>
          <cell r="AF53812">
            <v>0</v>
          </cell>
          <cell r="AG53812">
            <v>0</v>
          </cell>
          <cell r="AH53812">
            <v>0</v>
          </cell>
          <cell r="AI53812">
            <v>0</v>
          </cell>
          <cell r="AJ53812">
            <v>1</v>
          </cell>
          <cell r="AK53812">
            <v>1</v>
          </cell>
          <cell r="AL53812">
            <v>1</v>
          </cell>
          <cell r="AM53812">
            <v>1</v>
          </cell>
          <cell r="AN53812">
            <v>1</v>
          </cell>
          <cell r="AO53812" t="b">
            <v>0</v>
          </cell>
          <cell r="AP53812" t="b">
            <v>0</v>
          </cell>
          <cell r="AQ53812" t="b">
            <v>0</v>
          </cell>
          <cell r="AR53812" t="b">
            <v>0</v>
          </cell>
          <cell r="AS53812" t="b">
            <v>0</v>
          </cell>
          <cell r="AT53812" t="b">
            <v>0</v>
          </cell>
          <cell r="AU53812" t="b">
            <v>0</v>
          </cell>
          <cell r="AV53812" t="b">
            <v>0</v>
          </cell>
          <cell r="AW53812" t="b">
            <v>0</v>
          </cell>
        </row>
        <row r="53813">
          <cell r="S53813" t="str">
            <v>MIDTOWN-EDMONDSON</v>
          </cell>
          <cell r="AF53813">
            <v>0</v>
          </cell>
          <cell r="AG53813">
            <v>0</v>
          </cell>
          <cell r="AH53813">
            <v>0</v>
          </cell>
          <cell r="AI53813">
            <v>0</v>
          </cell>
          <cell r="AJ53813">
            <v>0</v>
          </cell>
          <cell r="AK53813">
            <v>1</v>
          </cell>
          <cell r="AL53813">
            <v>1</v>
          </cell>
          <cell r="AM53813">
            <v>1</v>
          </cell>
          <cell r="AN53813">
            <v>1</v>
          </cell>
          <cell r="AO53813" t="b">
            <v>0</v>
          </cell>
          <cell r="AP53813" t="b">
            <v>0</v>
          </cell>
          <cell r="AQ53813" t="b">
            <v>0</v>
          </cell>
          <cell r="AR53813" t="b">
            <v>0</v>
          </cell>
          <cell r="AS53813" t="b">
            <v>0</v>
          </cell>
          <cell r="AT53813" t="b">
            <v>0</v>
          </cell>
          <cell r="AU53813" t="b">
            <v>0</v>
          </cell>
          <cell r="AV53813" t="b">
            <v>0</v>
          </cell>
          <cell r="AW53813" t="b">
            <v>0</v>
          </cell>
        </row>
        <row r="53814">
          <cell r="S53814" t="str">
            <v>SANDTOWN-WINCHESTER</v>
          </cell>
          <cell r="AF53814">
            <v>1</v>
          </cell>
          <cell r="AG53814">
            <v>1</v>
          </cell>
          <cell r="AH53814">
            <v>1</v>
          </cell>
          <cell r="AI53814">
            <v>1</v>
          </cell>
          <cell r="AJ53814">
            <v>1</v>
          </cell>
          <cell r="AK53814">
            <v>1</v>
          </cell>
          <cell r="AL53814">
            <v>1</v>
          </cell>
          <cell r="AM53814">
            <v>1</v>
          </cell>
          <cell r="AN53814">
            <v>1</v>
          </cell>
          <cell r="AO53814" t="b">
            <v>0</v>
          </cell>
          <cell r="AP53814" t="b">
            <v>0</v>
          </cell>
          <cell r="AQ53814" t="b">
            <v>0</v>
          </cell>
          <cell r="AR53814" t="b">
            <v>0</v>
          </cell>
          <cell r="AS53814" t="b">
            <v>0</v>
          </cell>
          <cell r="AT53814" t="b">
            <v>0</v>
          </cell>
          <cell r="AU53814" t="b">
            <v>0</v>
          </cell>
          <cell r="AV53814" t="b">
            <v>0</v>
          </cell>
          <cell r="AW53814" t="b">
            <v>0</v>
          </cell>
        </row>
        <row r="53815">
          <cell r="S53815" t="str">
            <v>OLIVER</v>
          </cell>
          <cell r="AF53815">
            <v>1</v>
          </cell>
          <cell r="AG53815">
            <v>1</v>
          </cell>
          <cell r="AH53815">
            <v>1</v>
          </cell>
          <cell r="AI53815">
            <v>1</v>
          </cell>
          <cell r="AJ53815">
            <v>1</v>
          </cell>
          <cell r="AK53815">
            <v>1</v>
          </cell>
          <cell r="AL53815">
            <v>1</v>
          </cell>
          <cell r="AM53815">
            <v>1</v>
          </cell>
          <cell r="AN53815">
            <v>1</v>
          </cell>
          <cell r="AO53815" t="b">
            <v>0</v>
          </cell>
          <cell r="AP53815" t="b">
            <v>0</v>
          </cell>
          <cell r="AQ53815" t="b">
            <v>0</v>
          </cell>
          <cell r="AR53815" t="b">
            <v>0</v>
          </cell>
          <cell r="AS53815" t="b">
            <v>0</v>
          </cell>
          <cell r="AT53815" t="b">
            <v>0</v>
          </cell>
          <cell r="AU53815" t="b">
            <v>0</v>
          </cell>
          <cell r="AV53815" t="b">
            <v>0</v>
          </cell>
          <cell r="AW53815" t="b">
            <v>0</v>
          </cell>
        </row>
        <row r="53816">
          <cell r="S53816" t="str">
            <v>OLIVER</v>
          </cell>
          <cell r="AF53816">
            <v>0</v>
          </cell>
          <cell r="AG53816">
            <v>0</v>
          </cell>
          <cell r="AH53816">
            <v>0</v>
          </cell>
          <cell r="AI53816">
            <v>1</v>
          </cell>
          <cell r="AJ53816">
            <v>1</v>
          </cell>
          <cell r="AK53816">
            <v>1</v>
          </cell>
          <cell r="AL53816">
            <v>1</v>
          </cell>
          <cell r="AM53816">
            <v>1</v>
          </cell>
          <cell r="AN53816">
            <v>1</v>
          </cell>
          <cell r="AO53816" t="b">
            <v>0</v>
          </cell>
          <cell r="AP53816" t="b">
            <v>0</v>
          </cell>
          <cell r="AQ53816" t="b">
            <v>0</v>
          </cell>
          <cell r="AR53816" t="b">
            <v>0</v>
          </cell>
          <cell r="AS53816" t="b">
            <v>0</v>
          </cell>
          <cell r="AT53816" t="b">
            <v>0</v>
          </cell>
          <cell r="AU53816" t="b">
            <v>0</v>
          </cell>
          <cell r="AV53816" t="b">
            <v>0</v>
          </cell>
          <cell r="AW53816" t="b">
            <v>0</v>
          </cell>
        </row>
        <row r="53817">
          <cell r="S53817" t="str">
            <v>OLIVER</v>
          </cell>
          <cell r="AF53817">
            <v>0</v>
          </cell>
          <cell r="AG53817">
            <v>0</v>
          </cell>
          <cell r="AH53817">
            <v>0</v>
          </cell>
          <cell r="AI53817">
            <v>0</v>
          </cell>
          <cell r="AJ53817">
            <v>0</v>
          </cell>
          <cell r="AK53817">
            <v>0</v>
          </cell>
          <cell r="AL53817">
            <v>1</v>
          </cell>
          <cell r="AM53817">
            <v>1</v>
          </cell>
          <cell r="AN53817">
            <v>1</v>
          </cell>
          <cell r="AO53817" t="b">
            <v>0</v>
          </cell>
          <cell r="AP53817" t="b">
            <v>0</v>
          </cell>
          <cell r="AQ53817" t="b">
            <v>0</v>
          </cell>
          <cell r="AR53817" t="b">
            <v>0</v>
          </cell>
          <cell r="AS53817" t="b">
            <v>0</v>
          </cell>
          <cell r="AT53817" t="b">
            <v>0</v>
          </cell>
          <cell r="AU53817" t="b">
            <v>0</v>
          </cell>
          <cell r="AV53817" t="b">
            <v>0</v>
          </cell>
          <cell r="AW53817" t="b">
            <v>0</v>
          </cell>
        </row>
        <row r="53818">
          <cell r="S53818" t="str">
            <v>BEREA</v>
          </cell>
          <cell r="AF53818">
            <v>0</v>
          </cell>
          <cell r="AG53818">
            <v>0</v>
          </cell>
          <cell r="AH53818">
            <v>0</v>
          </cell>
          <cell r="AI53818">
            <v>0</v>
          </cell>
          <cell r="AJ53818">
            <v>0</v>
          </cell>
          <cell r="AK53818">
            <v>0</v>
          </cell>
          <cell r="AL53818">
            <v>0</v>
          </cell>
          <cell r="AM53818">
            <v>0</v>
          </cell>
          <cell r="AN53818">
            <v>0</v>
          </cell>
          <cell r="AO53818" t="b">
            <v>0</v>
          </cell>
          <cell r="AP53818" t="b">
            <v>0</v>
          </cell>
          <cell r="AQ53818" t="b">
            <v>0</v>
          </cell>
          <cell r="AR53818" t="b">
            <v>0</v>
          </cell>
          <cell r="AS53818" t="b">
            <v>0</v>
          </cell>
          <cell r="AT53818" t="b">
            <v>0</v>
          </cell>
          <cell r="AU53818" t="b">
            <v>0</v>
          </cell>
          <cell r="AV53818" t="b">
            <v>0</v>
          </cell>
          <cell r="AW53818" t="b">
            <v>0</v>
          </cell>
        </row>
        <row r="53819">
          <cell r="S53819" t="str">
            <v>MILTON-MONTFORD</v>
          </cell>
          <cell r="AF53819">
            <v>0</v>
          </cell>
          <cell r="AG53819">
            <v>0</v>
          </cell>
          <cell r="AH53819">
            <v>0</v>
          </cell>
          <cell r="AI53819">
            <v>0</v>
          </cell>
          <cell r="AJ53819">
            <v>0</v>
          </cell>
          <cell r="AK53819">
            <v>0</v>
          </cell>
          <cell r="AL53819">
            <v>0</v>
          </cell>
          <cell r="AM53819">
            <v>0</v>
          </cell>
          <cell r="AN53819">
            <v>0</v>
          </cell>
          <cell r="AO53819" t="b">
            <v>0</v>
          </cell>
          <cell r="AP53819" t="b">
            <v>0</v>
          </cell>
          <cell r="AQ53819" t="b">
            <v>0</v>
          </cell>
          <cell r="AR53819" t="b">
            <v>0</v>
          </cell>
          <cell r="AS53819" t="b">
            <v>0</v>
          </cell>
          <cell r="AT53819" t="b">
            <v>0</v>
          </cell>
          <cell r="AU53819" t="b">
            <v>0</v>
          </cell>
          <cell r="AV53819" t="b">
            <v>0</v>
          </cell>
          <cell r="AW53819" t="b">
            <v>0</v>
          </cell>
        </row>
        <row r="53820">
          <cell r="S53820" t="str">
            <v>MILTON-MONTFORD</v>
          </cell>
          <cell r="AF53820">
            <v>0</v>
          </cell>
          <cell r="AG53820">
            <v>0</v>
          </cell>
          <cell r="AH53820">
            <v>0</v>
          </cell>
          <cell r="AI53820">
            <v>0</v>
          </cell>
          <cell r="AJ53820">
            <v>1</v>
          </cell>
          <cell r="AK53820">
            <v>1</v>
          </cell>
          <cell r="AL53820">
            <v>1</v>
          </cell>
          <cell r="AM53820">
            <v>1</v>
          </cell>
          <cell r="AN53820">
            <v>1</v>
          </cell>
          <cell r="AO53820" t="b">
            <v>0</v>
          </cell>
          <cell r="AP53820" t="b">
            <v>0</v>
          </cell>
          <cell r="AQ53820" t="b">
            <v>0</v>
          </cell>
          <cell r="AR53820" t="b">
            <v>0</v>
          </cell>
          <cell r="AS53820" t="b">
            <v>0</v>
          </cell>
          <cell r="AT53820" t="b">
            <v>0</v>
          </cell>
          <cell r="AU53820" t="b">
            <v>0</v>
          </cell>
          <cell r="AV53820" t="b">
            <v>0</v>
          </cell>
          <cell r="AW53820" t="b">
            <v>0</v>
          </cell>
        </row>
        <row r="53821">
          <cell r="S53821" t="str">
            <v>MCELDERRY PARK</v>
          </cell>
          <cell r="AF53821">
            <v>0</v>
          </cell>
          <cell r="AG53821">
            <v>0</v>
          </cell>
          <cell r="AH53821">
            <v>0</v>
          </cell>
          <cell r="AI53821">
            <v>0</v>
          </cell>
          <cell r="AJ53821">
            <v>0</v>
          </cell>
          <cell r="AK53821">
            <v>0</v>
          </cell>
          <cell r="AL53821">
            <v>0</v>
          </cell>
          <cell r="AM53821">
            <v>0</v>
          </cell>
          <cell r="AN53821">
            <v>0</v>
          </cell>
          <cell r="AO53821" t="b">
            <v>0</v>
          </cell>
          <cell r="AP53821" t="b">
            <v>0</v>
          </cell>
          <cell r="AQ53821" t="b">
            <v>0</v>
          </cell>
          <cell r="AR53821" t="b">
            <v>0</v>
          </cell>
          <cell r="AS53821" t="b">
            <v>0</v>
          </cell>
          <cell r="AT53821" t="b">
            <v>0</v>
          </cell>
          <cell r="AU53821" t="b">
            <v>0</v>
          </cell>
          <cell r="AV53821" t="b">
            <v>0</v>
          </cell>
          <cell r="AW53821" t="b">
            <v>0</v>
          </cell>
        </row>
        <row r="53822">
          <cell r="S53822" t="str">
            <v>MCELDERRY PARK</v>
          </cell>
          <cell r="AF53822">
            <v>0</v>
          </cell>
          <cell r="AG53822">
            <v>0</v>
          </cell>
          <cell r="AH53822">
            <v>0</v>
          </cell>
          <cell r="AI53822">
            <v>0</v>
          </cell>
          <cell r="AJ53822">
            <v>0</v>
          </cell>
          <cell r="AK53822">
            <v>0</v>
          </cell>
          <cell r="AL53822">
            <v>1</v>
          </cell>
          <cell r="AM53822">
            <v>1</v>
          </cell>
          <cell r="AN53822">
            <v>1</v>
          </cell>
          <cell r="AO53822" t="b">
            <v>0</v>
          </cell>
          <cell r="AP53822" t="b">
            <v>0</v>
          </cell>
          <cell r="AQ53822" t="b">
            <v>0</v>
          </cell>
          <cell r="AR53822" t="b">
            <v>0</v>
          </cell>
          <cell r="AS53822" t="b">
            <v>0</v>
          </cell>
          <cell r="AT53822" t="b">
            <v>0</v>
          </cell>
          <cell r="AU53822" t="b">
            <v>0</v>
          </cell>
          <cell r="AV53822" t="b">
            <v>0</v>
          </cell>
          <cell r="AW53822" t="b">
            <v>0</v>
          </cell>
        </row>
        <row r="53823">
          <cell r="S53823" t="str">
            <v>EAST BALTIMORE MIDWAY</v>
          </cell>
          <cell r="AF53823">
            <v>1</v>
          </cell>
          <cell r="AG53823">
            <v>1</v>
          </cell>
          <cell r="AH53823">
            <v>1</v>
          </cell>
          <cell r="AI53823">
            <v>1</v>
          </cell>
          <cell r="AJ53823">
            <v>1</v>
          </cell>
          <cell r="AK53823">
            <v>1</v>
          </cell>
          <cell r="AL53823">
            <v>1</v>
          </cell>
          <cell r="AM53823">
            <v>1</v>
          </cell>
          <cell r="AN53823">
            <v>1</v>
          </cell>
          <cell r="AO53823" t="b">
            <v>0</v>
          </cell>
          <cell r="AP53823" t="b">
            <v>0</v>
          </cell>
          <cell r="AQ53823" t="b">
            <v>0</v>
          </cell>
          <cell r="AR53823" t="b">
            <v>0</v>
          </cell>
          <cell r="AS53823" t="b">
            <v>0</v>
          </cell>
          <cell r="AT53823" t="b">
            <v>0</v>
          </cell>
          <cell r="AU53823" t="b">
            <v>0</v>
          </cell>
          <cell r="AV53823" t="b">
            <v>0</v>
          </cell>
          <cell r="AW53823" t="b">
            <v>0</v>
          </cell>
        </row>
        <row r="53824">
          <cell r="S53824" t="str">
            <v>CYLBURN</v>
          </cell>
          <cell r="AF53824">
            <v>0</v>
          </cell>
          <cell r="AG53824">
            <v>0</v>
          </cell>
          <cell r="AH53824">
            <v>0</v>
          </cell>
          <cell r="AI53824">
            <v>0</v>
          </cell>
          <cell r="AJ53824">
            <v>0</v>
          </cell>
          <cell r="AK53824">
            <v>1</v>
          </cell>
          <cell r="AL53824">
            <v>1</v>
          </cell>
          <cell r="AM53824">
            <v>1</v>
          </cell>
          <cell r="AN53824">
            <v>1</v>
          </cell>
          <cell r="AO53824" t="b">
            <v>0</v>
          </cell>
          <cell r="AP53824" t="b">
            <v>0</v>
          </cell>
          <cell r="AQ53824" t="b">
            <v>0</v>
          </cell>
          <cell r="AR53824" t="b">
            <v>0</v>
          </cell>
          <cell r="AS53824" t="b">
            <v>0</v>
          </cell>
          <cell r="AT53824" t="b">
            <v>0</v>
          </cell>
          <cell r="AU53824" t="b">
            <v>0</v>
          </cell>
          <cell r="AV53824" t="b">
            <v>0</v>
          </cell>
          <cell r="AW53824" t="b">
            <v>0</v>
          </cell>
        </row>
        <row r="53825">
          <cell r="S53825" t="str">
            <v>MIDTOWN-EDMONDSON</v>
          </cell>
          <cell r="AF53825">
            <v>0</v>
          </cell>
          <cell r="AG53825">
            <v>0</v>
          </cell>
          <cell r="AH53825">
            <v>0</v>
          </cell>
          <cell r="AI53825">
            <v>0</v>
          </cell>
          <cell r="AJ53825">
            <v>0</v>
          </cell>
          <cell r="AK53825">
            <v>0</v>
          </cell>
          <cell r="AL53825">
            <v>0</v>
          </cell>
          <cell r="AM53825">
            <v>0</v>
          </cell>
          <cell r="AN53825">
            <v>0</v>
          </cell>
          <cell r="AO53825" t="b">
            <v>0</v>
          </cell>
          <cell r="AP53825" t="b">
            <v>0</v>
          </cell>
          <cell r="AQ53825" t="b">
            <v>0</v>
          </cell>
          <cell r="AR53825" t="b">
            <v>0</v>
          </cell>
          <cell r="AS53825" t="b">
            <v>0</v>
          </cell>
          <cell r="AT53825" t="b">
            <v>0</v>
          </cell>
          <cell r="AU53825" t="b">
            <v>0</v>
          </cell>
          <cell r="AV53825" t="b">
            <v>0</v>
          </cell>
          <cell r="AW53825" t="b">
            <v>0</v>
          </cell>
        </row>
        <row r="53826">
          <cell r="S53826" t="str">
            <v>HARLEM PARK</v>
          </cell>
          <cell r="AF53826">
            <v>0</v>
          </cell>
          <cell r="AG53826">
            <v>0</v>
          </cell>
          <cell r="AH53826">
            <v>0</v>
          </cell>
          <cell r="AI53826">
            <v>0</v>
          </cell>
          <cell r="AJ53826">
            <v>0</v>
          </cell>
          <cell r="AK53826">
            <v>0</v>
          </cell>
          <cell r="AL53826">
            <v>0</v>
          </cell>
          <cell r="AM53826">
            <v>0</v>
          </cell>
          <cell r="AN53826">
            <v>1</v>
          </cell>
          <cell r="AO53826" t="b">
            <v>0</v>
          </cell>
          <cell r="AP53826" t="b">
            <v>0</v>
          </cell>
          <cell r="AQ53826" t="b">
            <v>0</v>
          </cell>
          <cell r="AR53826" t="b">
            <v>0</v>
          </cell>
          <cell r="AS53826" t="b">
            <v>0</v>
          </cell>
          <cell r="AT53826" t="b">
            <v>0</v>
          </cell>
          <cell r="AU53826" t="b">
            <v>0</v>
          </cell>
          <cell r="AV53826" t="b">
            <v>0</v>
          </cell>
          <cell r="AW53826" t="b">
            <v>0</v>
          </cell>
        </row>
        <row r="53827">
          <cell r="S53827" t="str">
            <v>HARLEM PARK</v>
          </cell>
          <cell r="AF53827">
            <v>0</v>
          </cell>
          <cell r="AG53827">
            <v>0</v>
          </cell>
          <cell r="AH53827">
            <v>0</v>
          </cell>
          <cell r="AI53827">
            <v>0</v>
          </cell>
          <cell r="AJ53827">
            <v>1</v>
          </cell>
          <cell r="AK53827">
            <v>1</v>
          </cell>
          <cell r="AL53827">
            <v>1</v>
          </cell>
          <cell r="AM53827">
            <v>1</v>
          </cell>
          <cell r="AN53827">
            <v>1</v>
          </cell>
          <cell r="AO53827" t="b">
            <v>0</v>
          </cell>
          <cell r="AP53827" t="b">
            <v>0</v>
          </cell>
          <cell r="AQ53827" t="b">
            <v>0</v>
          </cell>
          <cell r="AR53827" t="b">
            <v>0</v>
          </cell>
          <cell r="AS53827" t="b">
            <v>0</v>
          </cell>
          <cell r="AT53827" t="b">
            <v>0</v>
          </cell>
          <cell r="AU53827" t="b">
            <v>0</v>
          </cell>
          <cell r="AV53827" t="b">
            <v>0</v>
          </cell>
          <cell r="AW53827" t="b">
            <v>0</v>
          </cell>
        </row>
        <row r="53828">
          <cell r="S53828" t="str">
            <v>NEW SOUTHWEST/MOUNT CLARE</v>
          </cell>
          <cell r="AF53828">
            <v>0</v>
          </cell>
          <cell r="AG53828">
            <v>0</v>
          </cell>
          <cell r="AH53828">
            <v>0</v>
          </cell>
          <cell r="AI53828">
            <v>0</v>
          </cell>
          <cell r="AJ53828">
            <v>1</v>
          </cell>
          <cell r="AK53828">
            <v>1</v>
          </cell>
          <cell r="AL53828">
            <v>1</v>
          </cell>
          <cell r="AM53828">
            <v>1</v>
          </cell>
          <cell r="AN53828">
            <v>1</v>
          </cell>
          <cell r="AO53828" t="b">
            <v>0</v>
          </cell>
          <cell r="AP53828" t="b">
            <v>0</v>
          </cell>
          <cell r="AQ53828" t="b">
            <v>0</v>
          </cell>
          <cell r="AR53828" t="b">
            <v>0</v>
          </cell>
          <cell r="AS53828" t="b">
            <v>0</v>
          </cell>
          <cell r="AT53828" t="b">
            <v>0</v>
          </cell>
          <cell r="AU53828" t="b">
            <v>0</v>
          </cell>
          <cell r="AV53828" t="b">
            <v>0</v>
          </cell>
          <cell r="AW53828" t="b">
            <v>0</v>
          </cell>
        </row>
        <row r="53829">
          <cell r="S53829" t="str">
            <v>CARROLLTON RIDGE</v>
          </cell>
          <cell r="AF53829">
            <v>0</v>
          </cell>
          <cell r="AG53829">
            <v>0</v>
          </cell>
          <cell r="AH53829">
            <v>0</v>
          </cell>
          <cell r="AI53829">
            <v>1</v>
          </cell>
          <cell r="AJ53829">
            <v>1</v>
          </cell>
          <cell r="AK53829">
            <v>1</v>
          </cell>
          <cell r="AL53829">
            <v>1</v>
          </cell>
          <cell r="AM53829">
            <v>1</v>
          </cell>
          <cell r="AN53829">
            <v>1</v>
          </cell>
          <cell r="AO53829" t="b">
            <v>0</v>
          </cell>
          <cell r="AP53829" t="b">
            <v>0</v>
          </cell>
          <cell r="AQ53829" t="b">
            <v>0</v>
          </cell>
          <cell r="AR53829" t="b">
            <v>0</v>
          </cell>
          <cell r="AS53829" t="b">
            <v>0</v>
          </cell>
          <cell r="AT53829" t="b">
            <v>0</v>
          </cell>
          <cell r="AU53829" t="b">
            <v>0</v>
          </cell>
          <cell r="AV53829" t="b">
            <v>0</v>
          </cell>
          <cell r="AW53829" t="b">
            <v>0</v>
          </cell>
        </row>
        <row r="53830">
          <cell r="S53830" t="str">
            <v>WASHINGTON VILLAGE</v>
          </cell>
          <cell r="AF53830">
            <v>0</v>
          </cell>
          <cell r="AG53830">
            <v>0</v>
          </cell>
          <cell r="AH53830">
            <v>0</v>
          </cell>
          <cell r="AI53830">
            <v>0</v>
          </cell>
          <cell r="AJ53830">
            <v>0</v>
          </cell>
          <cell r="AK53830">
            <v>1</v>
          </cell>
          <cell r="AL53830">
            <v>1</v>
          </cell>
          <cell r="AM53830">
            <v>1</v>
          </cell>
          <cell r="AN53830">
            <v>1</v>
          </cell>
          <cell r="AO53830" t="b">
            <v>0</v>
          </cell>
          <cell r="AP53830" t="b">
            <v>0</v>
          </cell>
          <cell r="AQ53830" t="b">
            <v>0</v>
          </cell>
          <cell r="AR53830" t="b">
            <v>0</v>
          </cell>
          <cell r="AS53830" t="b">
            <v>0</v>
          </cell>
          <cell r="AT53830" t="b">
            <v>0</v>
          </cell>
          <cell r="AU53830" t="b">
            <v>0</v>
          </cell>
          <cell r="AV53830" t="b">
            <v>0</v>
          </cell>
          <cell r="AW53830" t="b">
            <v>0</v>
          </cell>
        </row>
        <row r="53831">
          <cell r="S53831" t="str">
            <v>OLIVER</v>
          </cell>
          <cell r="AF53831">
            <v>0</v>
          </cell>
          <cell r="AG53831">
            <v>0</v>
          </cell>
          <cell r="AH53831">
            <v>0</v>
          </cell>
          <cell r="AI53831">
            <v>0</v>
          </cell>
          <cell r="AJ53831">
            <v>0</v>
          </cell>
          <cell r="AK53831">
            <v>0</v>
          </cell>
          <cell r="AL53831">
            <v>1</v>
          </cell>
          <cell r="AM53831">
            <v>1</v>
          </cell>
          <cell r="AN53831">
            <v>1</v>
          </cell>
          <cell r="AO53831" t="b">
            <v>0</v>
          </cell>
          <cell r="AP53831" t="b">
            <v>0</v>
          </cell>
          <cell r="AQ53831" t="b">
            <v>0</v>
          </cell>
          <cell r="AR53831" t="b">
            <v>0</v>
          </cell>
          <cell r="AS53831" t="b">
            <v>0</v>
          </cell>
          <cell r="AT53831" t="b">
            <v>0</v>
          </cell>
          <cell r="AU53831" t="b">
            <v>0</v>
          </cell>
          <cell r="AV53831" t="b">
            <v>0</v>
          </cell>
          <cell r="AW53831" t="b">
            <v>0</v>
          </cell>
        </row>
        <row r="53832">
          <cell r="S53832" t="str">
            <v>OLIVER</v>
          </cell>
          <cell r="AF53832">
            <v>0</v>
          </cell>
          <cell r="AG53832">
            <v>0</v>
          </cell>
          <cell r="AH53832">
            <v>0</v>
          </cell>
          <cell r="AI53832">
            <v>0</v>
          </cell>
          <cell r="AJ53832">
            <v>0</v>
          </cell>
          <cell r="AK53832">
            <v>0</v>
          </cell>
          <cell r="AL53832">
            <v>0</v>
          </cell>
          <cell r="AM53832">
            <v>0</v>
          </cell>
          <cell r="AN53832">
            <v>0</v>
          </cell>
          <cell r="AO53832" t="b">
            <v>0</v>
          </cell>
          <cell r="AP53832" t="b">
            <v>0</v>
          </cell>
          <cell r="AQ53832" t="b">
            <v>0</v>
          </cell>
          <cell r="AR53832" t="b">
            <v>0</v>
          </cell>
          <cell r="AS53832" t="b">
            <v>0</v>
          </cell>
          <cell r="AT53832" t="b">
            <v>0</v>
          </cell>
          <cell r="AU53832" t="b">
            <v>0</v>
          </cell>
          <cell r="AV53832" t="b">
            <v>0</v>
          </cell>
          <cell r="AW53832" t="b">
            <v>0</v>
          </cell>
        </row>
        <row r="53833">
          <cell r="S53833" t="str">
            <v>BROADWAY EAST</v>
          </cell>
          <cell r="AF53833">
            <v>0</v>
          </cell>
          <cell r="AG53833">
            <v>1</v>
          </cell>
          <cell r="AH53833">
            <v>1</v>
          </cell>
          <cell r="AI53833">
            <v>1</v>
          </cell>
          <cell r="AJ53833">
            <v>1</v>
          </cell>
          <cell r="AK53833">
            <v>1</v>
          </cell>
          <cell r="AL53833">
            <v>1</v>
          </cell>
          <cell r="AM53833">
            <v>1</v>
          </cell>
          <cell r="AN53833">
            <v>1</v>
          </cell>
          <cell r="AO53833" t="b">
            <v>0</v>
          </cell>
          <cell r="AP53833" t="b">
            <v>0</v>
          </cell>
          <cell r="AQ53833" t="b">
            <v>0</v>
          </cell>
          <cell r="AR53833" t="b">
            <v>0</v>
          </cell>
          <cell r="AS53833" t="b">
            <v>0</v>
          </cell>
          <cell r="AT53833" t="b">
            <v>0</v>
          </cell>
          <cell r="AU53833" t="b">
            <v>0</v>
          </cell>
          <cell r="AV53833" t="b">
            <v>0</v>
          </cell>
          <cell r="AW53833" t="b">
            <v>0</v>
          </cell>
        </row>
        <row r="53834">
          <cell r="S53834" t="str">
            <v>BALTIMORE-LINWOOD</v>
          </cell>
          <cell r="AF53834">
            <v>0</v>
          </cell>
          <cell r="AG53834">
            <v>0</v>
          </cell>
          <cell r="AH53834">
            <v>0</v>
          </cell>
          <cell r="AI53834">
            <v>0</v>
          </cell>
          <cell r="AJ53834">
            <v>0</v>
          </cell>
          <cell r="AK53834">
            <v>0</v>
          </cell>
          <cell r="AL53834">
            <v>0</v>
          </cell>
          <cell r="AM53834">
            <v>0</v>
          </cell>
          <cell r="AN53834">
            <v>0</v>
          </cell>
          <cell r="AO53834" t="b">
            <v>0</v>
          </cell>
          <cell r="AP53834" t="b">
            <v>0</v>
          </cell>
          <cell r="AQ53834" t="b">
            <v>0</v>
          </cell>
          <cell r="AR53834" t="b">
            <v>0</v>
          </cell>
          <cell r="AS53834" t="b">
            <v>0</v>
          </cell>
          <cell r="AT53834" t="b">
            <v>0</v>
          </cell>
          <cell r="AU53834" t="b">
            <v>0</v>
          </cell>
          <cell r="AV53834" t="b">
            <v>0</v>
          </cell>
          <cell r="AW53834" t="b">
            <v>0</v>
          </cell>
        </row>
        <row r="53835">
          <cell r="S53835" t="str">
            <v>NORTHWEST COMMUNITY ACTION</v>
          </cell>
          <cell r="AF53835">
            <v>0</v>
          </cell>
          <cell r="AG53835">
            <v>0</v>
          </cell>
          <cell r="AH53835">
            <v>0</v>
          </cell>
          <cell r="AI53835">
            <v>0</v>
          </cell>
          <cell r="AJ53835">
            <v>0</v>
          </cell>
          <cell r="AK53835">
            <v>1</v>
          </cell>
          <cell r="AL53835">
            <v>1</v>
          </cell>
          <cell r="AM53835">
            <v>1</v>
          </cell>
          <cell r="AN53835">
            <v>1</v>
          </cell>
          <cell r="AO53835" t="b">
            <v>0</v>
          </cell>
          <cell r="AP53835" t="b">
            <v>0</v>
          </cell>
          <cell r="AQ53835" t="b">
            <v>0</v>
          </cell>
          <cell r="AR53835" t="b">
            <v>0</v>
          </cell>
          <cell r="AS53835" t="b">
            <v>0</v>
          </cell>
          <cell r="AT53835" t="b">
            <v>0</v>
          </cell>
          <cell r="AU53835" t="b">
            <v>0</v>
          </cell>
          <cell r="AV53835" t="b">
            <v>0</v>
          </cell>
          <cell r="AW53835" t="b">
            <v>0</v>
          </cell>
        </row>
        <row r="53836">
          <cell r="S53836" t="str">
            <v>PARKVIEW/WOODBROOK</v>
          </cell>
          <cell r="AF53836">
            <v>1</v>
          </cell>
          <cell r="AG53836">
            <v>1</v>
          </cell>
          <cell r="AH53836">
            <v>1</v>
          </cell>
          <cell r="AI53836">
            <v>1</v>
          </cell>
          <cell r="AJ53836">
            <v>1</v>
          </cell>
          <cell r="AK53836">
            <v>1</v>
          </cell>
          <cell r="AL53836">
            <v>1</v>
          </cell>
          <cell r="AM53836">
            <v>1</v>
          </cell>
          <cell r="AN53836">
            <v>1</v>
          </cell>
          <cell r="AO53836" t="b">
            <v>0</v>
          </cell>
          <cell r="AP53836" t="b">
            <v>0</v>
          </cell>
          <cell r="AQ53836" t="b">
            <v>0</v>
          </cell>
          <cell r="AR53836" t="b">
            <v>0</v>
          </cell>
          <cell r="AS53836" t="b">
            <v>0</v>
          </cell>
          <cell r="AT53836" t="b">
            <v>0</v>
          </cell>
          <cell r="AU53836" t="b">
            <v>0</v>
          </cell>
          <cell r="AV53836" t="b">
            <v>0</v>
          </cell>
          <cell r="AW53836" t="b">
            <v>0</v>
          </cell>
        </row>
        <row r="53837">
          <cell r="S53837" t="str">
            <v>HAMPDEN</v>
          </cell>
          <cell r="AF53837">
            <v>0</v>
          </cell>
          <cell r="AG53837">
            <v>0</v>
          </cell>
          <cell r="AH53837">
            <v>0</v>
          </cell>
          <cell r="AI53837">
            <v>0</v>
          </cell>
          <cell r="AJ53837">
            <v>0</v>
          </cell>
          <cell r="AK53837">
            <v>1</v>
          </cell>
          <cell r="AL53837">
            <v>1</v>
          </cell>
          <cell r="AM53837">
            <v>1</v>
          </cell>
          <cell r="AN53837">
            <v>1</v>
          </cell>
          <cell r="AO53837" t="b">
            <v>0</v>
          </cell>
          <cell r="AP53837" t="b">
            <v>0</v>
          </cell>
          <cell r="AQ53837" t="b">
            <v>0</v>
          </cell>
          <cell r="AR53837" t="b">
            <v>0</v>
          </cell>
          <cell r="AS53837" t="b">
            <v>0</v>
          </cell>
          <cell r="AT53837" t="b">
            <v>0</v>
          </cell>
          <cell r="AU53837" t="b">
            <v>0</v>
          </cell>
          <cell r="AV53837" t="b">
            <v>0</v>
          </cell>
          <cell r="AW53837" t="b">
            <v>0</v>
          </cell>
        </row>
        <row r="53838">
          <cell r="S53838" t="str">
            <v>REMINGTON</v>
          </cell>
          <cell r="AF53838">
            <v>0</v>
          </cell>
          <cell r="AG53838">
            <v>0</v>
          </cell>
          <cell r="AH53838">
            <v>0</v>
          </cell>
          <cell r="AI53838">
            <v>0</v>
          </cell>
          <cell r="AJ53838">
            <v>0</v>
          </cell>
          <cell r="AK53838">
            <v>0</v>
          </cell>
          <cell r="AL53838">
            <v>1</v>
          </cell>
          <cell r="AM53838">
            <v>1</v>
          </cell>
          <cell r="AN53838">
            <v>1</v>
          </cell>
          <cell r="AO53838" t="b">
            <v>0</v>
          </cell>
          <cell r="AP53838" t="b">
            <v>0</v>
          </cell>
          <cell r="AQ53838" t="b">
            <v>0</v>
          </cell>
          <cell r="AR53838" t="b">
            <v>0</v>
          </cell>
          <cell r="AS53838" t="b">
            <v>0</v>
          </cell>
          <cell r="AT53838" t="b">
            <v>0</v>
          </cell>
          <cell r="AU53838" t="b">
            <v>0</v>
          </cell>
          <cell r="AV53838" t="b">
            <v>0</v>
          </cell>
          <cell r="AW53838" t="b">
            <v>0</v>
          </cell>
        </row>
        <row r="53839">
          <cell r="S53839" t="str">
            <v>BETTER WAVERLY</v>
          </cell>
          <cell r="AF53839">
            <v>0</v>
          </cell>
          <cell r="AG53839">
            <v>0</v>
          </cell>
          <cell r="AH53839">
            <v>0</v>
          </cell>
          <cell r="AI53839">
            <v>0</v>
          </cell>
          <cell r="AJ53839">
            <v>0</v>
          </cell>
          <cell r="AK53839">
            <v>0</v>
          </cell>
          <cell r="AL53839">
            <v>0</v>
          </cell>
          <cell r="AM53839">
            <v>1</v>
          </cell>
          <cell r="AN53839">
            <v>1</v>
          </cell>
          <cell r="AO53839" t="b">
            <v>0</v>
          </cell>
          <cell r="AP53839" t="b">
            <v>0</v>
          </cell>
          <cell r="AQ53839" t="b">
            <v>0</v>
          </cell>
          <cell r="AR53839" t="b">
            <v>0</v>
          </cell>
          <cell r="AS53839" t="b">
            <v>0</v>
          </cell>
          <cell r="AT53839" t="b">
            <v>0</v>
          </cell>
          <cell r="AU53839" t="b">
            <v>0</v>
          </cell>
          <cell r="AV53839" t="b">
            <v>0</v>
          </cell>
          <cell r="AW53839" t="b">
            <v>0</v>
          </cell>
        </row>
        <row r="53840">
          <cell r="S53840" t="str">
            <v>WINSTON-GOVANS</v>
          </cell>
          <cell r="AF53840">
            <v>0</v>
          </cell>
          <cell r="AG53840">
            <v>0</v>
          </cell>
          <cell r="AH53840">
            <v>0</v>
          </cell>
          <cell r="AI53840">
            <v>0</v>
          </cell>
          <cell r="AJ53840">
            <v>0</v>
          </cell>
          <cell r="AK53840">
            <v>1</v>
          </cell>
          <cell r="AL53840">
            <v>1</v>
          </cell>
          <cell r="AM53840">
            <v>1</v>
          </cell>
          <cell r="AN53840">
            <v>1</v>
          </cell>
          <cell r="AO53840" t="b">
            <v>0</v>
          </cell>
          <cell r="AP53840" t="b">
            <v>0</v>
          </cell>
          <cell r="AQ53840" t="b">
            <v>0</v>
          </cell>
          <cell r="AR53840" t="b">
            <v>0</v>
          </cell>
          <cell r="AS53840" t="b">
            <v>0</v>
          </cell>
          <cell r="AT53840" t="b">
            <v>0</v>
          </cell>
          <cell r="AU53840" t="b">
            <v>0</v>
          </cell>
          <cell r="AV53840" t="b">
            <v>0</v>
          </cell>
          <cell r="AW53840" t="b">
            <v>0</v>
          </cell>
        </row>
        <row r="53841">
          <cell r="S53841" t="str">
            <v>BELAIR-EDISON</v>
          </cell>
          <cell r="AF53841">
            <v>0</v>
          </cell>
          <cell r="AG53841">
            <v>0</v>
          </cell>
          <cell r="AH53841">
            <v>0</v>
          </cell>
          <cell r="AI53841">
            <v>0</v>
          </cell>
          <cell r="AJ53841">
            <v>0</v>
          </cell>
          <cell r="AK53841">
            <v>0</v>
          </cell>
          <cell r="AL53841">
            <v>0</v>
          </cell>
          <cell r="AM53841">
            <v>0</v>
          </cell>
          <cell r="AN53841">
            <v>0</v>
          </cell>
          <cell r="AO53841" t="b">
            <v>0</v>
          </cell>
          <cell r="AP53841" t="b">
            <v>0</v>
          </cell>
          <cell r="AQ53841" t="b">
            <v>0</v>
          </cell>
          <cell r="AR53841" t="b">
            <v>0</v>
          </cell>
          <cell r="AS53841" t="b">
            <v>0</v>
          </cell>
          <cell r="AT53841" t="b">
            <v>0</v>
          </cell>
          <cell r="AU53841" t="b">
            <v>0</v>
          </cell>
          <cell r="AV53841" t="b">
            <v>0</v>
          </cell>
          <cell r="AW53841" t="b">
            <v>0</v>
          </cell>
        </row>
        <row r="53842">
          <cell r="S53842" t="str">
            <v>BEECHFIELD</v>
          </cell>
          <cell r="AF53842">
            <v>0</v>
          </cell>
          <cell r="AG53842">
            <v>0</v>
          </cell>
          <cell r="AH53842">
            <v>0</v>
          </cell>
          <cell r="AI53842">
            <v>0</v>
          </cell>
          <cell r="AJ53842">
            <v>0</v>
          </cell>
          <cell r="AK53842">
            <v>0</v>
          </cell>
          <cell r="AL53842">
            <v>0</v>
          </cell>
          <cell r="AM53842">
            <v>0</v>
          </cell>
          <cell r="AN53842">
            <v>1</v>
          </cell>
          <cell r="AO53842" t="b">
            <v>0</v>
          </cell>
          <cell r="AP53842" t="b">
            <v>0</v>
          </cell>
          <cell r="AQ53842" t="b">
            <v>0</v>
          </cell>
          <cell r="AR53842" t="b">
            <v>0</v>
          </cell>
          <cell r="AS53842" t="b">
            <v>0</v>
          </cell>
          <cell r="AT53842" t="b">
            <v>0</v>
          </cell>
          <cell r="AU53842" t="b">
            <v>0</v>
          </cell>
          <cell r="AV53842" t="b">
            <v>0</v>
          </cell>
          <cell r="AW53842" t="b">
            <v>0</v>
          </cell>
        </row>
        <row r="53843">
          <cell r="S53843" t="str">
            <v>BEECHFIELD</v>
          </cell>
          <cell r="AF53843">
            <v>0</v>
          </cell>
          <cell r="AG53843">
            <v>0</v>
          </cell>
          <cell r="AH53843">
            <v>0</v>
          </cell>
          <cell r="AI53843">
            <v>0</v>
          </cell>
          <cell r="AJ53843">
            <v>0</v>
          </cell>
          <cell r="AK53843">
            <v>0</v>
          </cell>
          <cell r="AL53843">
            <v>1</v>
          </cell>
          <cell r="AM53843">
            <v>1</v>
          </cell>
          <cell r="AN53843">
            <v>1</v>
          </cell>
          <cell r="AO53843" t="b">
            <v>0</v>
          </cell>
          <cell r="AP53843" t="b">
            <v>0</v>
          </cell>
          <cell r="AQ53843" t="b">
            <v>0</v>
          </cell>
          <cell r="AR53843" t="b">
            <v>0</v>
          </cell>
          <cell r="AS53843" t="b">
            <v>0</v>
          </cell>
          <cell r="AT53843" t="b">
            <v>0</v>
          </cell>
          <cell r="AU53843" t="b">
            <v>0</v>
          </cell>
          <cell r="AV53843" t="b">
            <v>0</v>
          </cell>
          <cell r="AW53843" t="b">
            <v>0</v>
          </cell>
        </row>
        <row r="53844">
          <cell r="S53844" t="str">
            <v>SANDTOWN-WINCHESTER</v>
          </cell>
          <cell r="AF53844">
            <v>1</v>
          </cell>
          <cell r="AG53844">
            <v>1</v>
          </cell>
          <cell r="AH53844">
            <v>1</v>
          </cell>
          <cell r="AI53844">
            <v>1</v>
          </cell>
          <cell r="AJ53844">
            <v>1</v>
          </cell>
          <cell r="AK53844">
            <v>1</v>
          </cell>
          <cell r="AL53844">
            <v>1</v>
          </cell>
          <cell r="AM53844">
            <v>1</v>
          </cell>
          <cell r="AN53844">
            <v>1</v>
          </cell>
          <cell r="AO53844" t="b">
            <v>0</v>
          </cell>
          <cell r="AP53844" t="b">
            <v>0</v>
          </cell>
          <cell r="AQ53844" t="b">
            <v>0</v>
          </cell>
          <cell r="AR53844" t="b">
            <v>0</v>
          </cell>
          <cell r="AS53844" t="b">
            <v>0</v>
          </cell>
          <cell r="AT53844" t="b">
            <v>0</v>
          </cell>
          <cell r="AU53844" t="b">
            <v>0</v>
          </cell>
          <cell r="AV53844" t="b">
            <v>0</v>
          </cell>
          <cell r="AW53844" t="b">
            <v>0</v>
          </cell>
        </row>
        <row r="53845">
          <cell r="S53845" t="str">
            <v>OLIVER</v>
          </cell>
          <cell r="AF53845">
            <v>0</v>
          </cell>
          <cell r="AG53845">
            <v>0</v>
          </cell>
          <cell r="AH53845">
            <v>0</v>
          </cell>
          <cell r="AI53845">
            <v>0</v>
          </cell>
          <cell r="AJ53845">
            <v>0</v>
          </cell>
          <cell r="AK53845">
            <v>0</v>
          </cell>
          <cell r="AL53845">
            <v>0</v>
          </cell>
          <cell r="AM53845">
            <v>1</v>
          </cell>
          <cell r="AN53845">
            <v>1</v>
          </cell>
          <cell r="AO53845" t="b">
            <v>0</v>
          </cell>
          <cell r="AP53845" t="b">
            <v>0</v>
          </cell>
          <cell r="AQ53845" t="b">
            <v>0</v>
          </cell>
          <cell r="AR53845" t="b">
            <v>0</v>
          </cell>
          <cell r="AS53845" t="b">
            <v>0</v>
          </cell>
          <cell r="AT53845" t="b">
            <v>0</v>
          </cell>
          <cell r="AU53845" t="b">
            <v>0</v>
          </cell>
          <cell r="AV53845" t="b">
            <v>0</v>
          </cell>
          <cell r="AW53845" t="b">
            <v>0</v>
          </cell>
        </row>
        <row r="53846">
          <cell r="S53846" t="str">
            <v>PIMLICO GOOD NEIGHBORS</v>
          </cell>
          <cell r="AF53846">
            <v>0</v>
          </cell>
          <cell r="AG53846">
            <v>0</v>
          </cell>
          <cell r="AH53846">
            <v>0</v>
          </cell>
          <cell r="AI53846">
            <v>0</v>
          </cell>
          <cell r="AJ53846">
            <v>0</v>
          </cell>
          <cell r="AK53846">
            <v>1</v>
          </cell>
          <cell r="AL53846">
            <v>1</v>
          </cell>
          <cell r="AM53846">
            <v>1</v>
          </cell>
          <cell r="AN53846">
            <v>1</v>
          </cell>
          <cell r="AO53846" t="b">
            <v>0</v>
          </cell>
          <cell r="AP53846" t="b">
            <v>0</v>
          </cell>
          <cell r="AQ53846" t="b">
            <v>0</v>
          </cell>
          <cell r="AR53846" t="b">
            <v>0</v>
          </cell>
          <cell r="AS53846" t="b">
            <v>0</v>
          </cell>
          <cell r="AT53846" t="b">
            <v>0</v>
          </cell>
          <cell r="AU53846" t="b">
            <v>0</v>
          </cell>
          <cell r="AV53846" t="b">
            <v>0</v>
          </cell>
          <cell r="AW53846" t="b">
            <v>0</v>
          </cell>
        </row>
        <row r="53847">
          <cell r="S53847" t="str">
            <v>MID-GOVANS</v>
          </cell>
          <cell r="AF53847">
            <v>0</v>
          </cell>
          <cell r="AG53847">
            <v>0</v>
          </cell>
          <cell r="AH53847">
            <v>0</v>
          </cell>
          <cell r="AI53847">
            <v>0</v>
          </cell>
          <cell r="AJ53847">
            <v>0</v>
          </cell>
          <cell r="AK53847">
            <v>1</v>
          </cell>
          <cell r="AL53847">
            <v>1</v>
          </cell>
          <cell r="AM53847">
            <v>1</v>
          </cell>
          <cell r="AN53847">
            <v>1</v>
          </cell>
          <cell r="AO53847" t="b">
            <v>0</v>
          </cell>
          <cell r="AP53847" t="b">
            <v>0</v>
          </cell>
          <cell r="AQ53847" t="b">
            <v>0</v>
          </cell>
          <cell r="AR53847" t="b">
            <v>0</v>
          </cell>
          <cell r="AS53847" t="b">
            <v>0</v>
          </cell>
          <cell r="AT53847" t="b">
            <v>0</v>
          </cell>
          <cell r="AU53847" t="b">
            <v>0</v>
          </cell>
          <cell r="AV53847" t="b">
            <v>0</v>
          </cell>
          <cell r="AW53847" t="b">
            <v>0</v>
          </cell>
        </row>
        <row r="53848">
          <cell r="S53848" t="str">
            <v>WOODBOURNE-MCCABE</v>
          </cell>
          <cell r="AF53848">
            <v>0</v>
          </cell>
          <cell r="AG53848">
            <v>0</v>
          </cell>
          <cell r="AH53848">
            <v>0</v>
          </cell>
          <cell r="AI53848">
            <v>0</v>
          </cell>
          <cell r="AJ53848">
            <v>1</v>
          </cell>
          <cell r="AK53848">
            <v>1</v>
          </cell>
          <cell r="AL53848">
            <v>1</v>
          </cell>
          <cell r="AM53848">
            <v>1</v>
          </cell>
          <cell r="AN53848">
            <v>1</v>
          </cell>
          <cell r="AO53848" t="b">
            <v>0</v>
          </cell>
          <cell r="AP53848" t="b">
            <v>0</v>
          </cell>
          <cell r="AQ53848" t="b">
            <v>0</v>
          </cell>
          <cell r="AR53848" t="b">
            <v>0</v>
          </cell>
          <cell r="AS53848" t="b">
            <v>0</v>
          </cell>
          <cell r="AT53848" t="b">
            <v>0</v>
          </cell>
          <cell r="AU53848" t="b">
            <v>0</v>
          </cell>
          <cell r="AV53848" t="b">
            <v>0</v>
          </cell>
          <cell r="AW53848" t="b">
            <v>0</v>
          </cell>
        </row>
        <row r="53849">
          <cell r="S53849" t="str">
            <v>HARLEM PARK</v>
          </cell>
          <cell r="AF53849">
            <v>1</v>
          </cell>
          <cell r="AG53849">
            <v>1</v>
          </cell>
          <cell r="AH53849">
            <v>1</v>
          </cell>
          <cell r="AI53849">
            <v>1</v>
          </cell>
          <cell r="AJ53849">
            <v>1</v>
          </cell>
          <cell r="AK53849">
            <v>1</v>
          </cell>
          <cell r="AL53849">
            <v>1</v>
          </cell>
          <cell r="AM53849">
            <v>1</v>
          </cell>
          <cell r="AN53849">
            <v>1</v>
          </cell>
          <cell r="AO53849" t="b">
            <v>0</v>
          </cell>
          <cell r="AP53849" t="b">
            <v>0</v>
          </cell>
          <cell r="AQ53849" t="b">
            <v>0</v>
          </cell>
          <cell r="AR53849" t="b">
            <v>0</v>
          </cell>
          <cell r="AS53849" t="b">
            <v>0</v>
          </cell>
          <cell r="AT53849" t="b">
            <v>0</v>
          </cell>
          <cell r="AU53849" t="b">
            <v>0</v>
          </cell>
          <cell r="AV53849" t="b">
            <v>0</v>
          </cell>
          <cell r="AW53849" t="b">
            <v>0</v>
          </cell>
        </row>
        <row r="53850">
          <cell r="S53850" t="str">
            <v>BOOTH-BOYD</v>
          </cell>
          <cell r="AF53850">
            <v>1</v>
          </cell>
          <cell r="AG53850">
            <v>1</v>
          </cell>
          <cell r="AH53850">
            <v>1</v>
          </cell>
          <cell r="AI53850">
            <v>1</v>
          </cell>
          <cell r="AJ53850">
            <v>1</v>
          </cell>
          <cell r="AK53850">
            <v>1</v>
          </cell>
          <cell r="AL53850">
            <v>1</v>
          </cell>
          <cell r="AM53850">
            <v>1</v>
          </cell>
          <cell r="AN53850">
            <v>1</v>
          </cell>
          <cell r="AO53850" t="b">
            <v>0</v>
          </cell>
          <cell r="AP53850" t="b">
            <v>0</v>
          </cell>
          <cell r="AQ53850" t="b">
            <v>0</v>
          </cell>
          <cell r="AR53850" t="b">
            <v>0</v>
          </cell>
          <cell r="AS53850" t="b">
            <v>0</v>
          </cell>
          <cell r="AT53850" t="b">
            <v>0</v>
          </cell>
          <cell r="AU53850" t="b">
            <v>0</v>
          </cell>
          <cell r="AV53850" t="b">
            <v>0</v>
          </cell>
          <cell r="AW53850" t="b">
            <v>0</v>
          </cell>
        </row>
        <row r="53851">
          <cell r="S53851" t="str">
            <v>BOOTH-BOYD</v>
          </cell>
          <cell r="AF53851">
            <v>1</v>
          </cell>
          <cell r="AG53851">
            <v>1</v>
          </cell>
          <cell r="AH53851">
            <v>1</v>
          </cell>
          <cell r="AI53851">
            <v>1</v>
          </cell>
          <cell r="AJ53851">
            <v>1</v>
          </cell>
          <cell r="AK53851">
            <v>1</v>
          </cell>
          <cell r="AL53851">
            <v>1</v>
          </cell>
          <cell r="AM53851">
            <v>1</v>
          </cell>
          <cell r="AN53851">
            <v>1</v>
          </cell>
          <cell r="AO53851" t="b">
            <v>0</v>
          </cell>
          <cell r="AP53851" t="b">
            <v>0</v>
          </cell>
          <cell r="AQ53851" t="b">
            <v>0</v>
          </cell>
          <cell r="AR53851" t="b">
            <v>0</v>
          </cell>
          <cell r="AS53851" t="b">
            <v>0</v>
          </cell>
          <cell r="AT53851" t="b">
            <v>0</v>
          </cell>
          <cell r="AU53851" t="b">
            <v>0</v>
          </cell>
          <cell r="AV53851" t="b">
            <v>0</v>
          </cell>
          <cell r="AW53851" t="b">
            <v>0</v>
          </cell>
        </row>
        <row r="53852">
          <cell r="S53852" t="str">
            <v>GREENMOUNT WEST</v>
          </cell>
          <cell r="AF53852">
            <v>0</v>
          </cell>
          <cell r="AG53852">
            <v>0</v>
          </cell>
          <cell r="AH53852">
            <v>0</v>
          </cell>
          <cell r="AI53852">
            <v>0</v>
          </cell>
          <cell r="AJ53852">
            <v>0</v>
          </cell>
          <cell r="AK53852">
            <v>1</v>
          </cell>
          <cell r="AL53852">
            <v>1</v>
          </cell>
          <cell r="AM53852">
            <v>1</v>
          </cell>
          <cell r="AN53852">
            <v>1</v>
          </cell>
          <cell r="AO53852" t="b">
            <v>0</v>
          </cell>
          <cell r="AP53852" t="b">
            <v>0</v>
          </cell>
          <cell r="AQ53852" t="b">
            <v>0</v>
          </cell>
          <cell r="AR53852" t="b">
            <v>0</v>
          </cell>
          <cell r="AS53852" t="b">
            <v>0</v>
          </cell>
          <cell r="AT53852" t="b">
            <v>0</v>
          </cell>
          <cell r="AU53852" t="b">
            <v>0</v>
          </cell>
          <cell r="AV53852" t="b">
            <v>0</v>
          </cell>
          <cell r="AW53852" t="b">
            <v>0</v>
          </cell>
        </row>
        <row r="53853">
          <cell r="S53853" t="str">
            <v>GAY STREET</v>
          </cell>
          <cell r="AF53853">
            <v>1</v>
          </cell>
          <cell r="AG53853">
            <v>1</v>
          </cell>
          <cell r="AH53853">
            <v>1</v>
          </cell>
          <cell r="AI53853">
            <v>1</v>
          </cell>
          <cell r="AJ53853">
            <v>1</v>
          </cell>
          <cell r="AK53853">
            <v>1</v>
          </cell>
          <cell r="AL53853">
            <v>1</v>
          </cell>
          <cell r="AM53853">
            <v>1</v>
          </cell>
          <cell r="AN53853">
            <v>1</v>
          </cell>
          <cell r="AO53853" t="b">
            <v>0</v>
          </cell>
          <cell r="AP53853" t="b">
            <v>0</v>
          </cell>
          <cell r="AQ53853" t="b">
            <v>0</v>
          </cell>
          <cell r="AR53853" t="b">
            <v>0</v>
          </cell>
          <cell r="AS53853" t="b">
            <v>0</v>
          </cell>
          <cell r="AT53853" t="b">
            <v>0</v>
          </cell>
          <cell r="AU53853" t="b">
            <v>0</v>
          </cell>
          <cell r="AV53853" t="b">
            <v>0</v>
          </cell>
          <cell r="AW53853" t="b">
            <v>0</v>
          </cell>
        </row>
        <row r="53854">
          <cell r="S53854" t="str">
            <v>GAY STREET</v>
          </cell>
          <cell r="AF53854">
            <v>0</v>
          </cell>
          <cell r="AG53854">
            <v>0</v>
          </cell>
          <cell r="AH53854">
            <v>0</v>
          </cell>
          <cell r="AI53854">
            <v>0</v>
          </cell>
          <cell r="AJ53854">
            <v>0</v>
          </cell>
          <cell r="AK53854">
            <v>0</v>
          </cell>
          <cell r="AL53854">
            <v>0</v>
          </cell>
          <cell r="AM53854">
            <v>1</v>
          </cell>
          <cell r="AN53854">
            <v>1</v>
          </cell>
          <cell r="AO53854" t="b">
            <v>0</v>
          </cell>
          <cell r="AP53854" t="b">
            <v>0</v>
          </cell>
          <cell r="AQ53854" t="b">
            <v>0</v>
          </cell>
          <cell r="AR53854" t="b">
            <v>0</v>
          </cell>
          <cell r="AS53854" t="b">
            <v>0</v>
          </cell>
          <cell r="AT53854" t="b">
            <v>0</v>
          </cell>
          <cell r="AU53854" t="b">
            <v>0</v>
          </cell>
          <cell r="AV53854" t="b">
            <v>0</v>
          </cell>
          <cell r="AW53854" t="b">
            <v>0</v>
          </cell>
        </row>
        <row r="53855">
          <cell r="S53855" t="str">
            <v>BROADWAY EAST</v>
          </cell>
          <cell r="AF53855">
            <v>1</v>
          </cell>
          <cell r="AG53855">
            <v>1</v>
          </cell>
          <cell r="AH53855">
            <v>1</v>
          </cell>
          <cell r="AI53855">
            <v>1</v>
          </cell>
          <cell r="AJ53855">
            <v>1</v>
          </cell>
          <cell r="AK53855">
            <v>1</v>
          </cell>
          <cell r="AL53855">
            <v>1</v>
          </cell>
          <cell r="AM53855">
            <v>1</v>
          </cell>
          <cell r="AN53855">
            <v>1</v>
          </cell>
          <cell r="AO53855" t="b">
            <v>0</v>
          </cell>
          <cell r="AP53855" t="b">
            <v>0</v>
          </cell>
          <cell r="AQ53855" t="b">
            <v>0</v>
          </cell>
          <cell r="AR53855" t="b">
            <v>0</v>
          </cell>
          <cell r="AS53855" t="b">
            <v>0</v>
          </cell>
          <cell r="AT53855" t="b">
            <v>0</v>
          </cell>
          <cell r="AU53855" t="b">
            <v>0</v>
          </cell>
          <cell r="AV53855" t="b">
            <v>0</v>
          </cell>
          <cell r="AW53855" t="b">
            <v>0</v>
          </cell>
        </row>
        <row r="53856">
          <cell r="S53856" t="str">
            <v>MCELDERRY PARK</v>
          </cell>
          <cell r="AF53856">
            <v>0</v>
          </cell>
          <cell r="AG53856">
            <v>0</v>
          </cell>
          <cell r="AH53856">
            <v>0</v>
          </cell>
          <cell r="AI53856">
            <v>0</v>
          </cell>
          <cell r="AJ53856">
            <v>1</v>
          </cell>
          <cell r="AK53856">
            <v>1</v>
          </cell>
          <cell r="AL53856">
            <v>1</v>
          </cell>
          <cell r="AM53856">
            <v>1</v>
          </cell>
          <cell r="AN53856">
            <v>1</v>
          </cell>
          <cell r="AO53856" t="b">
            <v>0</v>
          </cell>
          <cell r="AP53856" t="b">
            <v>0</v>
          </cell>
          <cell r="AQ53856" t="b">
            <v>0</v>
          </cell>
          <cell r="AR53856" t="b">
            <v>0</v>
          </cell>
          <cell r="AS53856" t="b">
            <v>0</v>
          </cell>
          <cell r="AT53856" t="b">
            <v>0</v>
          </cell>
          <cell r="AU53856" t="b">
            <v>0</v>
          </cell>
          <cell r="AV53856" t="b">
            <v>0</v>
          </cell>
          <cell r="AW53856" t="b">
            <v>0</v>
          </cell>
        </row>
        <row r="53857">
          <cell r="S53857" t="str">
            <v>COPPIN HEIGHTS/ASH-CO-EAST</v>
          </cell>
          <cell r="AF53857">
            <v>0</v>
          </cell>
          <cell r="AG53857">
            <v>0</v>
          </cell>
          <cell r="AH53857">
            <v>0</v>
          </cell>
          <cell r="AI53857">
            <v>0</v>
          </cell>
          <cell r="AJ53857">
            <v>0</v>
          </cell>
          <cell r="AK53857">
            <v>0</v>
          </cell>
          <cell r="AL53857">
            <v>0</v>
          </cell>
          <cell r="AM53857">
            <v>0</v>
          </cell>
          <cell r="AN53857">
            <v>0</v>
          </cell>
          <cell r="AO53857" t="b">
            <v>0</v>
          </cell>
          <cell r="AP53857" t="b">
            <v>0</v>
          </cell>
          <cell r="AQ53857" t="b">
            <v>0</v>
          </cell>
          <cell r="AR53857" t="b">
            <v>0</v>
          </cell>
          <cell r="AS53857" t="b">
            <v>0</v>
          </cell>
          <cell r="AT53857" t="b">
            <v>0</v>
          </cell>
          <cell r="AU53857" t="b">
            <v>0</v>
          </cell>
          <cell r="AV53857" t="b">
            <v>0</v>
          </cell>
          <cell r="AW53857" t="b">
            <v>0</v>
          </cell>
        </row>
        <row r="53858">
          <cell r="S53858" t="str">
            <v>FRANKLINTOWN ROAD</v>
          </cell>
          <cell r="AF53858">
            <v>1</v>
          </cell>
          <cell r="AG53858">
            <v>1</v>
          </cell>
          <cell r="AH53858">
            <v>1</v>
          </cell>
          <cell r="AI53858">
            <v>1</v>
          </cell>
          <cell r="AJ53858">
            <v>1</v>
          </cell>
          <cell r="AK53858">
            <v>1</v>
          </cell>
          <cell r="AL53858">
            <v>1</v>
          </cell>
          <cell r="AM53858">
            <v>1</v>
          </cell>
          <cell r="AN53858">
            <v>1</v>
          </cell>
          <cell r="AO53858" t="b">
            <v>0</v>
          </cell>
          <cell r="AP53858" t="b">
            <v>0</v>
          </cell>
          <cell r="AQ53858" t="b">
            <v>0</v>
          </cell>
          <cell r="AR53858" t="b">
            <v>0</v>
          </cell>
          <cell r="AS53858" t="b">
            <v>0</v>
          </cell>
          <cell r="AT53858" t="b">
            <v>0</v>
          </cell>
          <cell r="AU53858" t="b">
            <v>0</v>
          </cell>
          <cell r="AV53858" t="b">
            <v>0</v>
          </cell>
          <cell r="AW53858" t="b">
            <v>0</v>
          </cell>
        </row>
        <row r="53859">
          <cell r="S53859" t="str">
            <v>IRVINGTON</v>
          </cell>
          <cell r="AF53859">
            <v>1</v>
          </cell>
          <cell r="AG53859">
            <v>1</v>
          </cell>
          <cell r="AH53859">
            <v>1</v>
          </cell>
          <cell r="AI53859">
            <v>1</v>
          </cell>
          <cell r="AJ53859">
            <v>1</v>
          </cell>
          <cell r="AK53859">
            <v>1</v>
          </cell>
          <cell r="AL53859">
            <v>1</v>
          </cell>
          <cell r="AM53859">
            <v>1</v>
          </cell>
          <cell r="AN53859">
            <v>1</v>
          </cell>
          <cell r="AO53859" t="b">
            <v>0</v>
          </cell>
          <cell r="AP53859" t="b">
            <v>0</v>
          </cell>
          <cell r="AQ53859" t="b">
            <v>0</v>
          </cell>
          <cell r="AR53859" t="b">
            <v>0</v>
          </cell>
          <cell r="AS53859" t="b">
            <v>0</v>
          </cell>
          <cell r="AT53859" t="b">
            <v>0</v>
          </cell>
          <cell r="AU53859" t="b">
            <v>0</v>
          </cell>
          <cell r="AV53859" t="b">
            <v>0</v>
          </cell>
          <cell r="AW53859" t="b">
            <v>0</v>
          </cell>
        </row>
        <row r="53860">
          <cell r="S53860" t="str">
            <v>COLDSTREAM HOMESTEAD MONTEBELL</v>
          </cell>
          <cell r="AF53860">
            <v>0</v>
          </cell>
          <cell r="AG53860">
            <v>0</v>
          </cell>
          <cell r="AH53860">
            <v>0</v>
          </cell>
          <cell r="AI53860">
            <v>0</v>
          </cell>
          <cell r="AJ53860">
            <v>0</v>
          </cell>
          <cell r="AK53860">
            <v>0</v>
          </cell>
          <cell r="AL53860">
            <v>0</v>
          </cell>
          <cell r="AM53860">
            <v>0</v>
          </cell>
          <cell r="AN53860">
            <v>1</v>
          </cell>
          <cell r="AO53860" t="b">
            <v>0</v>
          </cell>
          <cell r="AP53860" t="b">
            <v>0</v>
          </cell>
          <cell r="AQ53860" t="b">
            <v>0</v>
          </cell>
          <cell r="AR53860" t="b">
            <v>0</v>
          </cell>
          <cell r="AS53860" t="b">
            <v>0</v>
          </cell>
          <cell r="AT53860" t="b">
            <v>0</v>
          </cell>
          <cell r="AU53860" t="b">
            <v>0</v>
          </cell>
          <cell r="AV53860" t="b">
            <v>0</v>
          </cell>
          <cell r="AW53860" t="b">
            <v>0</v>
          </cell>
        </row>
        <row r="53861">
          <cell r="S53861" t="str">
            <v>COLDSTREAM HOMESTEAD MONTEBELL</v>
          </cell>
          <cell r="AF53861">
            <v>1</v>
          </cell>
          <cell r="AG53861">
            <v>1</v>
          </cell>
          <cell r="AH53861">
            <v>1</v>
          </cell>
          <cell r="AI53861">
            <v>1</v>
          </cell>
          <cell r="AJ53861">
            <v>1</v>
          </cell>
          <cell r="AK53861">
            <v>1</v>
          </cell>
          <cell r="AL53861">
            <v>1</v>
          </cell>
          <cell r="AM53861">
            <v>1</v>
          </cell>
          <cell r="AN53861">
            <v>1</v>
          </cell>
          <cell r="AO53861" t="b">
            <v>0</v>
          </cell>
          <cell r="AP53861" t="b">
            <v>0</v>
          </cell>
          <cell r="AQ53861" t="b">
            <v>0</v>
          </cell>
          <cell r="AR53861" t="b">
            <v>0</v>
          </cell>
          <cell r="AS53861" t="b">
            <v>0</v>
          </cell>
          <cell r="AT53861" t="b">
            <v>0</v>
          </cell>
          <cell r="AU53861" t="b">
            <v>0</v>
          </cell>
          <cell r="AV53861" t="b">
            <v>0</v>
          </cell>
          <cell r="AW53861" t="b">
            <v>0</v>
          </cell>
        </row>
        <row r="53862">
          <cell r="S53862" t="str">
            <v>BELAIR-EDISON</v>
          </cell>
          <cell r="AF53862">
            <v>0</v>
          </cell>
          <cell r="AG53862">
            <v>0</v>
          </cell>
          <cell r="AH53862">
            <v>0</v>
          </cell>
          <cell r="AI53862">
            <v>0</v>
          </cell>
          <cell r="AJ53862">
            <v>0</v>
          </cell>
          <cell r="AK53862">
            <v>0</v>
          </cell>
          <cell r="AL53862">
            <v>0</v>
          </cell>
          <cell r="AM53862">
            <v>0</v>
          </cell>
          <cell r="AN53862">
            <v>1</v>
          </cell>
          <cell r="AO53862" t="b">
            <v>0</v>
          </cell>
          <cell r="AP53862" t="b">
            <v>0</v>
          </cell>
          <cell r="AQ53862" t="b">
            <v>0</v>
          </cell>
          <cell r="AR53862" t="b">
            <v>0</v>
          </cell>
          <cell r="AS53862" t="b">
            <v>0</v>
          </cell>
          <cell r="AT53862" t="b">
            <v>0</v>
          </cell>
          <cell r="AU53862" t="b">
            <v>0</v>
          </cell>
          <cell r="AV53862" t="b">
            <v>0</v>
          </cell>
          <cell r="AW53862" t="b">
            <v>0</v>
          </cell>
        </row>
        <row r="53863">
          <cell r="S53863" t="str">
            <v>CURTIS BAY</v>
          </cell>
          <cell r="AF53863">
            <v>0</v>
          </cell>
          <cell r="AG53863">
            <v>0</v>
          </cell>
          <cell r="AH53863">
            <v>0</v>
          </cell>
          <cell r="AI53863">
            <v>0</v>
          </cell>
          <cell r="AJ53863">
            <v>0</v>
          </cell>
          <cell r="AK53863">
            <v>0</v>
          </cell>
          <cell r="AL53863">
            <v>0</v>
          </cell>
          <cell r="AM53863">
            <v>1</v>
          </cell>
          <cell r="AN53863">
            <v>1</v>
          </cell>
          <cell r="AO53863" t="b">
            <v>0</v>
          </cell>
          <cell r="AP53863" t="b">
            <v>0</v>
          </cell>
          <cell r="AQ53863" t="b">
            <v>0</v>
          </cell>
          <cell r="AR53863" t="b">
            <v>0</v>
          </cell>
          <cell r="AS53863" t="b">
            <v>0</v>
          </cell>
          <cell r="AT53863" t="b">
            <v>0</v>
          </cell>
          <cell r="AU53863" t="b">
            <v>0</v>
          </cell>
          <cell r="AV53863" t="b">
            <v>0</v>
          </cell>
          <cell r="AW53863" t="b">
            <v>0</v>
          </cell>
        </row>
        <row r="53864">
          <cell r="S53864" t="str">
            <v>WEST ARLINGTON</v>
          </cell>
          <cell r="AF53864">
            <v>0</v>
          </cell>
          <cell r="AG53864">
            <v>0</v>
          </cell>
          <cell r="AH53864">
            <v>0</v>
          </cell>
          <cell r="AI53864">
            <v>0</v>
          </cell>
          <cell r="AJ53864">
            <v>1</v>
          </cell>
          <cell r="AK53864">
            <v>1</v>
          </cell>
          <cell r="AL53864">
            <v>1</v>
          </cell>
          <cell r="AM53864">
            <v>1</v>
          </cell>
          <cell r="AN53864">
            <v>1</v>
          </cell>
          <cell r="AO53864" t="b">
            <v>0</v>
          </cell>
          <cell r="AP53864" t="b">
            <v>0</v>
          </cell>
          <cell r="AQ53864" t="b">
            <v>0</v>
          </cell>
          <cell r="AR53864" t="b">
            <v>0</v>
          </cell>
          <cell r="AS53864" t="b">
            <v>0</v>
          </cell>
          <cell r="AT53864" t="b">
            <v>0</v>
          </cell>
          <cell r="AU53864" t="b">
            <v>0</v>
          </cell>
          <cell r="AV53864" t="b">
            <v>0</v>
          </cell>
          <cell r="AW53864" t="b">
            <v>0</v>
          </cell>
        </row>
        <row r="53865">
          <cell r="S53865" t="str">
            <v>HOWARD PARK</v>
          </cell>
          <cell r="AF53865">
            <v>0</v>
          </cell>
          <cell r="AG53865">
            <v>0</v>
          </cell>
          <cell r="AH53865">
            <v>0</v>
          </cell>
          <cell r="AI53865">
            <v>0</v>
          </cell>
          <cell r="AJ53865">
            <v>0</v>
          </cell>
          <cell r="AK53865">
            <v>0</v>
          </cell>
          <cell r="AL53865">
            <v>0</v>
          </cell>
          <cell r="AM53865">
            <v>0</v>
          </cell>
          <cell r="AN53865">
            <v>1</v>
          </cell>
          <cell r="AO53865" t="b">
            <v>0</v>
          </cell>
          <cell r="AP53865" t="b">
            <v>0</v>
          </cell>
          <cell r="AQ53865" t="b">
            <v>0</v>
          </cell>
          <cell r="AR53865" t="b">
            <v>0</v>
          </cell>
          <cell r="AS53865" t="b">
            <v>0</v>
          </cell>
          <cell r="AT53865" t="b">
            <v>0</v>
          </cell>
          <cell r="AU53865" t="b">
            <v>0</v>
          </cell>
          <cell r="AV53865" t="b">
            <v>0</v>
          </cell>
          <cell r="AW53865" t="b">
            <v>0</v>
          </cell>
        </row>
        <row r="53866">
          <cell r="S53866" t="str">
            <v>OLIVER</v>
          </cell>
          <cell r="AF53866">
            <v>1</v>
          </cell>
          <cell r="AG53866">
            <v>1</v>
          </cell>
          <cell r="AH53866">
            <v>1</v>
          </cell>
          <cell r="AI53866">
            <v>1</v>
          </cell>
          <cell r="AJ53866">
            <v>1</v>
          </cell>
          <cell r="AK53866">
            <v>1</v>
          </cell>
          <cell r="AL53866">
            <v>1</v>
          </cell>
          <cell r="AM53866">
            <v>1</v>
          </cell>
          <cell r="AN53866">
            <v>1</v>
          </cell>
          <cell r="AO53866" t="b">
            <v>0</v>
          </cell>
          <cell r="AP53866" t="b">
            <v>0</v>
          </cell>
          <cell r="AQ53866" t="b">
            <v>0</v>
          </cell>
          <cell r="AR53866" t="b">
            <v>0</v>
          </cell>
          <cell r="AS53866" t="b">
            <v>0</v>
          </cell>
          <cell r="AT53866" t="b">
            <v>0</v>
          </cell>
          <cell r="AU53866" t="b">
            <v>0</v>
          </cell>
          <cell r="AV53866" t="b">
            <v>0</v>
          </cell>
          <cell r="AW53866" t="b">
            <v>0</v>
          </cell>
        </row>
        <row r="53867">
          <cell r="S53867" t="str">
            <v>WINCHESTER</v>
          </cell>
          <cell r="AF53867">
            <v>1</v>
          </cell>
          <cell r="AG53867">
            <v>1</v>
          </cell>
          <cell r="AH53867">
            <v>1</v>
          </cell>
          <cell r="AI53867">
            <v>1</v>
          </cell>
          <cell r="AJ53867">
            <v>1</v>
          </cell>
          <cell r="AK53867">
            <v>1</v>
          </cell>
          <cell r="AL53867">
            <v>1</v>
          </cell>
          <cell r="AM53867">
            <v>1</v>
          </cell>
          <cell r="AN53867">
            <v>1</v>
          </cell>
          <cell r="AO53867" t="b">
            <v>0</v>
          </cell>
          <cell r="AP53867" t="b">
            <v>0</v>
          </cell>
          <cell r="AQ53867" t="b">
            <v>0</v>
          </cell>
          <cell r="AR53867" t="b">
            <v>0</v>
          </cell>
          <cell r="AS53867" t="b">
            <v>0</v>
          </cell>
          <cell r="AT53867" t="b">
            <v>0</v>
          </cell>
          <cell r="AU53867" t="b">
            <v>0</v>
          </cell>
          <cell r="AV53867" t="b">
            <v>0</v>
          </cell>
          <cell r="AW53867" t="b">
            <v>0</v>
          </cell>
        </row>
        <row r="53868">
          <cell r="S53868" t="str">
            <v>BELAIR-EDISON</v>
          </cell>
          <cell r="AF53868">
            <v>0</v>
          </cell>
          <cell r="AG53868">
            <v>0</v>
          </cell>
          <cell r="AH53868">
            <v>0</v>
          </cell>
          <cell r="AI53868">
            <v>0</v>
          </cell>
          <cell r="AJ53868">
            <v>0</v>
          </cell>
          <cell r="AK53868">
            <v>0</v>
          </cell>
          <cell r="AL53868">
            <v>0</v>
          </cell>
          <cell r="AM53868">
            <v>0</v>
          </cell>
          <cell r="AN53868">
            <v>0</v>
          </cell>
          <cell r="AO53868" t="b">
            <v>0</v>
          </cell>
          <cell r="AP53868" t="b">
            <v>0</v>
          </cell>
          <cell r="AQ53868" t="b">
            <v>0</v>
          </cell>
          <cell r="AR53868" t="b">
            <v>0</v>
          </cell>
          <cell r="AS53868" t="b">
            <v>0</v>
          </cell>
          <cell r="AT53868" t="b">
            <v>0</v>
          </cell>
          <cell r="AU53868" t="b">
            <v>0</v>
          </cell>
          <cell r="AV53868" t="b">
            <v>0</v>
          </cell>
          <cell r="AW53868" t="b">
            <v>0</v>
          </cell>
        </row>
        <row r="53869">
          <cell r="S53869" t="str">
            <v>BROOKLYN</v>
          </cell>
          <cell r="AF53869">
            <v>0</v>
          </cell>
          <cell r="AG53869">
            <v>0</v>
          </cell>
          <cell r="AH53869">
            <v>0</v>
          </cell>
          <cell r="AI53869">
            <v>0</v>
          </cell>
          <cell r="AJ53869">
            <v>0</v>
          </cell>
          <cell r="AK53869">
            <v>1</v>
          </cell>
          <cell r="AL53869">
            <v>1</v>
          </cell>
          <cell r="AM53869">
            <v>1</v>
          </cell>
          <cell r="AN53869">
            <v>1</v>
          </cell>
          <cell r="AO53869" t="b">
            <v>0</v>
          </cell>
          <cell r="AP53869" t="b">
            <v>0</v>
          </cell>
          <cell r="AQ53869" t="b">
            <v>0</v>
          </cell>
          <cell r="AR53869" t="b">
            <v>0</v>
          </cell>
          <cell r="AS53869" t="b">
            <v>0</v>
          </cell>
          <cell r="AT53869" t="b">
            <v>0</v>
          </cell>
          <cell r="AU53869" t="b">
            <v>0</v>
          </cell>
          <cell r="AV53869" t="b">
            <v>0</v>
          </cell>
          <cell r="AW53869" t="b">
            <v>0</v>
          </cell>
        </row>
        <row r="53870">
          <cell r="S53870" t="str">
            <v>BROOKLYN</v>
          </cell>
          <cell r="AF53870">
            <v>0</v>
          </cell>
          <cell r="AG53870">
            <v>0</v>
          </cell>
          <cell r="AH53870">
            <v>0</v>
          </cell>
          <cell r="AI53870">
            <v>0</v>
          </cell>
          <cell r="AJ53870">
            <v>0</v>
          </cell>
          <cell r="AK53870">
            <v>0</v>
          </cell>
          <cell r="AL53870">
            <v>0</v>
          </cell>
          <cell r="AM53870">
            <v>0</v>
          </cell>
          <cell r="AN53870">
            <v>1</v>
          </cell>
          <cell r="AO53870" t="b">
            <v>0</v>
          </cell>
          <cell r="AP53870" t="b">
            <v>0</v>
          </cell>
          <cell r="AQ53870" t="b">
            <v>0</v>
          </cell>
          <cell r="AR53870" t="b">
            <v>0</v>
          </cell>
          <cell r="AS53870" t="b">
            <v>0</v>
          </cell>
          <cell r="AT53870" t="b">
            <v>0</v>
          </cell>
          <cell r="AU53870" t="b">
            <v>0</v>
          </cell>
          <cell r="AV53870" t="b">
            <v>0</v>
          </cell>
          <cell r="AW53870" t="b">
            <v>0</v>
          </cell>
        </row>
        <row r="53871">
          <cell r="S53871" t="str">
            <v>CHERRY HILL</v>
          </cell>
          <cell r="AF53871">
            <v>0</v>
          </cell>
          <cell r="AG53871">
            <v>0</v>
          </cell>
          <cell r="AH53871">
            <v>0</v>
          </cell>
          <cell r="AI53871">
            <v>0</v>
          </cell>
          <cell r="AJ53871">
            <v>1</v>
          </cell>
          <cell r="AK53871">
            <v>1</v>
          </cell>
          <cell r="AL53871">
            <v>1</v>
          </cell>
          <cell r="AM53871">
            <v>1</v>
          </cell>
          <cell r="AN53871">
            <v>1</v>
          </cell>
          <cell r="AO53871" t="b">
            <v>0</v>
          </cell>
          <cell r="AP53871" t="b">
            <v>0</v>
          </cell>
          <cell r="AQ53871" t="b">
            <v>0</v>
          </cell>
          <cell r="AR53871" t="b">
            <v>0</v>
          </cell>
          <cell r="AS53871" t="b">
            <v>0</v>
          </cell>
          <cell r="AT53871" t="b">
            <v>0</v>
          </cell>
          <cell r="AU53871" t="b">
            <v>0</v>
          </cell>
          <cell r="AV53871" t="b">
            <v>0</v>
          </cell>
          <cell r="AW53871" t="b">
            <v>0</v>
          </cell>
        </row>
        <row r="53872">
          <cell r="S53872" t="str">
            <v>WEST FOREST PARK</v>
          </cell>
          <cell r="AF53872">
            <v>0</v>
          </cell>
          <cell r="AG53872">
            <v>0</v>
          </cell>
          <cell r="AH53872">
            <v>0</v>
          </cell>
          <cell r="AI53872">
            <v>0</v>
          </cell>
          <cell r="AJ53872">
            <v>0</v>
          </cell>
          <cell r="AK53872">
            <v>0</v>
          </cell>
          <cell r="AL53872">
            <v>1</v>
          </cell>
          <cell r="AM53872">
            <v>1</v>
          </cell>
          <cell r="AN53872">
            <v>1</v>
          </cell>
          <cell r="AO53872" t="b">
            <v>0</v>
          </cell>
          <cell r="AP53872" t="b">
            <v>0</v>
          </cell>
          <cell r="AQ53872" t="b">
            <v>0</v>
          </cell>
          <cell r="AR53872" t="b">
            <v>0</v>
          </cell>
          <cell r="AS53872" t="b">
            <v>0</v>
          </cell>
          <cell r="AT53872" t="b">
            <v>0</v>
          </cell>
          <cell r="AU53872" t="b">
            <v>0</v>
          </cell>
          <cell r="AV53872" t="b">
            <v>0</v>
          </cell>
          <cell r="AW53872" t="b">
            <v>0</v>
          </cell>
        </row>
        <row r="53873">
          <cell r="S53873" t="str">
            <v>ROSEMONT</v>
          </cell>
          <cell r="AF53873">
            <v>1</v>
          </cell>
          <cell r="AG53873">
            <v>1</v>
          </cell>
          <cell r="AH53873">
            <v>1</v>
          </cell>
          <cell r="AI53873">
            <v>1</v>
          </cell>
          <cell r="AJ53873">
            <v>1</v>
          </cell>
          <cell r="AK53873">
            <v>1</v>
          </cell>
          <cell r="AL53873">
            <v>1</v>
          </cell>
          <cell r="AM53873">
            <v>1</v>
          </cell>
          <cell r="AN53873">
            <v>1</v>
          </cell>
          <cell r="AO53873" t="b">
            <v>0</v>
          </cell>
          <cell r="AP53873" t="b">
            <v>0</v>
          </cell>
          <cell r="AQ53873" t="b">
            <v>0</v>
          </cell>
          <cell r="AR53873" t="b">
            <v>0</v>
          </cell>
          <cell r="AS53873" t="b">
            <v>0</v>
          </cell>
          <cell r="AT53873" t="b">
            <v>0</v>
          </cell>
          <cell r="AU53873" t="b">
            <v>0</v>
          </cell>
          <cell r="AV53873" t="b">
            <v>0</v>
          </cell>
          <cell r="AW53873" t="b">
            <v>0</v>
          </cell>
        </row>
        <row r="53874">
          <cell r="S53874" t="str">
            <v>FRANKLINTOWN ROAD</v>
          </cell>
          <cell r="AF53874">
            <v>1</v>
          </cell>
          <cell r="AG53874">
            <v>1</v>
          </cell>
          <cell r="AH53874">
            <v>1</v>
          </cell>
          <cell r="AI53874">
            <v>1</v>
          </cell>
          <cell r="AJ53874">
            <v>1</v>
          </cell>
          <cell r="AK53874">
            <v>1</v>
          </cell>
          <cell r="AL53874">
            <v>1</v>
          </cell>
          <cell r="AM53874">
            <v>1</v>
          </cell>
          <cell r="AN53874">
            <v>1</v>
          </cell>
          <cell r="AO53874" t="b">
            <v>0</v>
          </cell>
          <cell r="AP53874" t="b">
            <v>0</v>
          </cell>
          <cell r="AQ53874" t="b">
            <v>0</v>
          </cell>
          <cell r="AR53874" t="b">
            <v>0</v>
          </cell>
          <cell r="AS53874" t="b">
            <v>0</v>
          </cell>
          <cell r="AT53874" t="b">
            <v>0</v>
          </cell>
          <cell r="AU53874" t="b">
            <v>0</v>
          </cell>
          <cell r="AV53874" t="b">
            <v>0</v>
          </cell>
          <cell r="AW53874" t="b">
            <v>0</v>
          </cell>
        </row>
        <row r="53875">
          <cell r="S53875" t="str">
            <v>FRANKLIN SQUARE</v>
          </cell>
          <cell r="AF53875">
            <v>1</v>
          </cell>
          <cell r="AG53875">
            <v>1</v>
          </cell>
          <cell r="AH53875">
            <v>1</v>
          </cell>
          <cell r="AI53875">
            <v>1</v>
          </cell>
          <cell r="AJ53875">
            <v>1</v>
          </cell>
          <cell r="AK53875">
            <v>1</v>
          </cell>
          <cell r="AL53875">
            <v>1</v>
          </cell>
          <cell r="AM53875">
            <v>1</v>
          </cell>
          <cell r="AN53875">
            <v>1</v>
          </cell>
          <cell r="AO53875" t="b">
            <v>0</v>
          </cell>
          <cell r="AP53875" t="b">
            <v>0</v>
          </cell>
          <cell r="AQ53875" t="b">
            <v>0</v>
          </cell>
          <cell r="AR53875" t="b">
            <v>0</v>
          </cell>
          <cell r="AS53875" t="b">
            <v>0</v>
          </cell>
          <cell r="AT53875" t="b">
            <v>0</v>
          </cell>
          <cell r="AU53875" t="b">
            <v>0</v>
          </cell>
          <cell r="AV53875" t="b">
            <v>0</v>
          </cell>
          <cell r="AW53875" t="b">
            <v>0</v>
          </cell>
        </row>
        <row r="53876">
          <cell r="S53876" t="str">
            <v>CARROLLTON RIDGE</v>
          </cell>
          <cell r="AF53876">
            <v>0</v>
          </cell>
          <cell r="AG53876">
            <v>0</v>
          </cell>
          <cell r="AH53876">
            <v>0</v>
          </cell>
          <cell r="AI53876">
            <v>0</v>
          </cell>
          <cell r="AJ53876">
            <v>0</v>
          </cell>
          <cell r="AK53876">
            <v>0</v>
          </cell>
          <cell r="AL53876">
            <v>0</v>
          </cell>
          <cell r="AM53876">
            <v>0</v>
          </cell>
          <cell r="AN53876">
            <v>0</v>
          </cell>
          <cell r="AO53876" t="b">
            <v>0</v>
          </cell>
          <cell r="AP53876" t="b">
            <v>0</v>
          </cell>
          <cell r="AQ53876" t="b">
            <v>0</v>
          </cell>
          <cell r="AR53876" t="b">
            <v>0</v>
          </cell>
          <cell r="AS53876" t="b">
            <v>0</v>
          </cell>
          <cell r="AT53876" t="b">
            <v>0</v>
          </cell>
          <cell r="AU53876" t="b">
            <v>0</v>
          </cell>
          <cell r="AV53876" t="b">
            <v>0</v>
          </cell>
          <cell r="AW53876" t="b">
            <v>0</v>
          </cell>
        </row>
        <row r="53877">
          <cell r="S53877" t="str">
            <v>BROADWAY EAST</v>
          </cell>
          <cell r="AF53877">
            <v>0</v>
          </cell>
          <cell r="AG53877">
            <v>0</v>
          </cell>
          <cell r="AH53877">
            <v>0</v>
          </cell>
          <cell r="AI53877">
            <v>0</v>
          </cell>
          <cell r="AJ53877">
            <v>1</v>
          </cell>
          <cell r="AK53877">
            <v>1</v>
          </cell>
          <cell r="AL53877">
            <v>1</v>
          </cell>
          <cell r="AM53877">
            <v>1</v>
          </cell>
          <cell r="AN53877">
            <v>1</v>
          </cell>
          <cell r="AO53877" t="b">
            <v>0</v>
          </cell>
          <cell r="AP53877" t="b">
            <v>0</v>
          </cell>
          <cell r="AQ53877" t="b">
            <v>0</v>
          </cell>
          <cell r="AR53877" t="b">
            <v>0</v>
          </cell>
          <cell r="AS53877" t="b">
            <v>0</v>
          </cell>
          <cell r="AT53877" t="b">
            <v>0</v>
          </cell>
          <cell r="AU53877" t="b">
            <v>0</v>
          </cell>
          <cell r="AV53877" t="b">
            <v>0</v>
          </cell>
          <cell r="AW53877" t="b">
            <v>0</v>
          </cell>
        </row>
        <row r="53878">
          <cell r="S53878" t="str">
            <v>BIDDLE STREET</v>
          </cell>
          <cell r="AF53878">
            <v>1</v>
          </cell>
          <cell r="AG53878">
            <v>1</v>
          </cell>
          <cell r="AH53878">
            <v>1</v>
          </cell>
          <cell r="AI53878">
            <v>1</v>
          </cell>
          <cell r="AJ53878">
            <v>1</v>
          </cell>
          <cell r="AK53878">
            <v>1</v>
          </cell>
          <cell r="AL53878">
            <v>1</v>
          </cell>
          <cell r="AM53878">
            <v>1</v>
          </cell>
          <cell r="AN53878">
            <v>1</v>
          </cell>
          <cell r="AO53878" t="b">
            <v>0</v>
          </cell>
          <cell r="AP53878" t="b">
            <v>0</v>
          </cell>
          <cell r="AQ53878" t="b">
            <v>0</v>
          </cell>
          <cell r="AR53878" t="b">
            <v>0</v>
          </cell>
          <cell r="AS53878" t="b">
            <v>0</v>
          </cell>
          <cell r="AT53878" t="b">
            <v>0</v>
          </cell>
          <cell r="AU53878" t="b">
            <v>0</v>
          </cell>
          <cell r="AV53878" t="b">
            <v>0</v>
          </cell>
          <cell r="AW53878" t="b">
            <v>0</v>
          </cell>
        </row>
        <row r="53879">
          <cell r="S53879" t="str">
            <v>MADISON-EASTEND</v>
          </cell>
          <cell r="AF53879">
            <v>1</v>
          </cell>
          <cell r="AG53879">
            <v>1</v>
          </cell>
          <cell r="AH53879">
            <v>1</v>
          </cell>
          <cell r="AI53879">
            <v>1</v>
          </cell>
          <cell r="AJ53879">
            <v>1</v>
          </cell>
          <cell r="AK53879">
            <v>1</v>
          </cell>
          <cell r="AL53879">
            <v>1</v>
          </cell>
          <cell r="AM53879">
            <v>1</v>
          </cell>
          <cell r="AN53879">
            <v>1</v>
          </cell>
          <cell r="AO53879" t="b">
            <v>0</v>
          </cell>
          <cell r="AP53879" t="b">
            <v>0</v>
          </cell>
          <cell r="AQ53879" t="b">
            <v>0</v>
          </cell>
          <cell r="AR53879" t="b">
            <v>0</v>
          </cell>
          <cell r="AS53879" t="b">
            <v>0</v>
          </cell>
          <cell r="AT53879" t="b">
            <v>0</v>
          </cell>
          <cell r="AU53879" t="b">
            <v>0</v>
          </cell>
          <cell r="AV53879" t="b">
            <v>0</v>
          </cell>
          <cell r="AW53879" t="b">
            <v>0</v>
          </cell>
        </row>
        <row r="53880">
          <cell r="S53880" t="str">
            <v>MCELDERRY PARK</v>
          </cell>
          <cell r="AF53880">
            <v>0</v>
          </cell>
          <cell r="AG53880">
            <v>0</v>
          </cell>
          <cell r="AH53880">
            <v>0</v>
          </cell>
          <cell r="AI53880">
            <v>0</v>
          </cell>
          <cell r="AJ53880">
            <v>0</v>
          </cell>
          <cell r="AK53880">
            <v>0</v>
          </cell>
          <cell r="AL53880">
            <v>0</v>
          </cell>
          <cell r="AM53880">
            <v>0</v>
          </cell>
          <cell r="AN53880">
            <v>0</v>
          </cell>
          <cell r="AO53880" t="b">
            <v>0</v>
          </cell>
          <cell r="AP53880" t="b">
            <v>0</v>
          </cell>
          <cell r="AQ53880" t="b">
            <v>0</v>
          </cell>
          <cell r="AR53880" t="b">
            <v>0</v>
          </cell>
          <cell r="AS53880" t="b">
            <v>0</v>
          </cell>
          <cell r="AT53880" t="b">
            <v>0</v>
          </cell>
          <cell r="AU53880" t="b">
            <v>0</v>
          </cell>
          <cell r="AV53880" t="b">
            <v>0</v>
          </cell>
          <cell r="AW53880" t="b">
            <v>0</v>
          </cell>
        </row>
        <row r="53881">
          <cell r="S53881" t="str">
            <v>MCELDERRY PARK</v>
          </cell>
          <cell r="AF53881">
            <v>0</v>
          </cell>
          <cell r="AG53881">
            <v>0</v>
          </cell>
          <cell r="AH53881">
            <v>0</v>
          </cell>
          <cell r="AI53881">
            <v>0</v>
          </cell>
          <cell r="AJ53881">
            <v>0</v>
          </cell>
          <cell r="AK53881">
            <v>0</v>
          </cell>
          <cell r="AL53881">
            <v>0</v>
          </cell>
          <cell r="AM53881">
            <v>0</v>
          </cell>
          <cell r="AN53881">
            <v>1</v>
          </cell>
          <cell r="AO53881" t="b">
            <v>0</v>
          </cell>
          <cell r="AP53881" t="b">
            <v>0</v>
          </cell>
          <cell r="AQ53881" t="b">
            <v>0</v>
          </cell>
          <cell r="AR53881" t="b">
            <v>0</v>
          </cell>
          <cell r="AS53881" t="b">
            <v>0</v>
          </cell>
          <cell r="AT53881" t="b">
            <v>0</v>
          </cell>
          <cell r="AU53881" t="b">
            <v>0</v>
          </cell>
          <cell r="AV53881" t="b">
            <v>0</v>
          </cell>
          <cell r="AW53881" t="b">
            <v>0</v>
          </cell>
        </row>
        <row r="53882">
          <cell r="S53882" t="str">
            <v>MCELDERRY PARK</v>
          </cell>
          <cell r="AF53882">
            <v>0</v>
          </cell>
          <cell r="AG53882">
            <v>0</v>
          </cell>
          <cell r="AH53882">
            <v>0</v>
          </cell>
          <cell r="AI53882">
            <v>0</v>
          </cell>
          <cell r="AJ53882">
            <v>0</v>
          </cell>
          <cell r="AK53882">
            <v>0</v>
          </cell>
          <cell r="AL53882">
            <v>0</v>
          </cell>
          <cell r="AM53882">
            <v>0</v>
          </cell>
          <cell r="AN53882">
            <v>1</v>
          </cell>
          <cell r="AO53882" t="b">
            <v>0</v>
          </cell>
          <cell r="AP53882" t="b">
            <v>0</v>
          </cell>
          <cell r="AQ53882" t="b">
            <v>0</v>
          </cell>
          <cell r="AR53882" t="b">
            <v>0</v>
          </cell>
          <cell r="AS53882" t="b">
            <v>0</v>
          </cell>
          <cell r="AT53882" t="b">
            <v>0</v>
          </cell>
          <cell r="AU53882" t="b">
            <v>0</v>
          </cell>
          <cell r="AV53882" t="b">
            <v>0</v>
          </cell>
          <cell r="AW53882" t="b">
            <v>0</v>
          </cell>
        </row>
        <row r="53883">
          <cell r="S53883" t="str">
            <v>PENROSE</v>
          </cell>
          <cell r="AF53883">
            <v>0</v>
          </cell>
          <cell r="AG53883">
            <v>1</v>
          </cell>
          <cell r="AH53883">
            <v>1</v>
          </cell>
          <cell r="AI53883">
            <v>1</v>
          </cell>
          <cell r="AJ53883">
            <v>1</v>
          </cell>
          <cell r="AK53883">
            <v>1</v>
          </cell>
          <cell r="AL53883">
            <v>1</v>
          </cell>
          <cell r="AM53883">
            <v>1</v>
          </cell>
          <cell r="AN53883">
            <v>1</v>
          </cell>
          <cell r="AO53883" t="b">
            <v>0</v>
          </cell>
          <cell r="AP53883" t="b">
            <v>0</v>
          </cell>
          <cell r="AQ53883" t="b">
            <v>0</v>
          </cell>
          <cell r="AR53883" t="b">
            <v>0</v>
          </cell>
          <cell r="AS53883" t="b">
            <v>0</v>
          </cell>
          <cell r="AT53883" t="b">
            <v>0</v>
          </cell>
          <cell r="AU53883" t="b">
            <v>0</v>
          </cell>
          <cell r="AV53883" t="b">
            <v>0</v>
          </cell>
          <cell r="AW53883" t="b">
            <v>0</v>
          </cell>
        </row>
        <row r="53884">
          <cell r="S53884" t="str">
            <v>COPPIN HEIGHTS/ASH-CO-EAST</v>
          </cell>
          <cell r="AF53884">
            <v>0</v>
          </cell>
          <cell r="AG53884">
            <v>0</v>
          </cell>
          <cell r="AH53884">
            <v>0</v>
          </cell>
          <cell r="AI53884">
            <v>0</v>
          </cell>
          <cell r="AJ53884">
            <v>0</v>
          </cell>
          <cell r="AK53884">
            <v>0</v>
          </cell>
          <cell r="AL53884">
            <v>0</v>
          </cell>
          <cell r="AM53884">
            <v>0</v>
          </cell>
          <cell r="AN53884">
            <v>1</v>
          </cell>
          <cell r="AO53884" t="b">
            <v>0</v>
          </cell>
          <cell r="AP53884" t="b">
            <v>0</v>
          </cell>
          <cell r="AQ53884" t="b">
            <v>0</v>
          </cell>
          <cell r="AR53884" t="b">
            <v>0</v>
          </cell>
          <cell r="AS53884" t="b">
            <v>0</v>
          </cell>
          <cell r="AT53884" t="b">
            <v>0</v>
          </cell>
          <cell r="AU53884" t="b">
            <v>0</v>
          </cell>
          <cell r="AV53884" t="b">
            <v>0</v>
          </cell>
          <cell r="AW53884" t="b">
            <v>0</v>
          </cell>
        </row>
        <row r="53885">
          <cell r="S53885" t="str">
            <v>PENROSE/FAYETTE STREET OUTREAC</v>
          </cell>
          <cell r="AF53885">
            <v>1</v>
          </cell>
          <cell r="AG53885">
            <v>1</v>
          </cell>
          <cell r="AH53885">
            <v>1</v>
          </cell>
          <cell r="AI53885">
            <v>1</v>
          </cell>
          <cell r="AJ53885">
            <v>1</v>
          </cell>
          <cell r="AK53885">
            <v>1</v>
          </cell>
          <cell r="AL53885">
            <v>1</v>
          </cell>
          <cell r="AM53885">
            <v>1</v>
          </cell>
          <cell r="AN53885">
            <v>1</v>
          </cell>
          <cell r="AO53885" t="b">
            <v>0</v>
          </cell>
          <cell r="AP53885" t="b">
            <v>0</v>
          </cell>
          <cell r="AQ53885" t="b">
            <v>0</v>
          </cell>
          <cell r="AR53885" t="b">
            <v>0</v>
          </cell>
          <cell r="AS53885" t="b">
            <v>0</v>
          </cell>
          <cell r="AT53885" t="b">
            <v>0</v>
          </cell>
          <cell r="AU53885" t="b">
            <v>0</v>
          </cell>
          <cell r="AV53885" t="b">
            <v>0</v>
          </cell>
          <cell r="AW53885" t="b">
            <v>0</v>
          </cell>
        </row>
        <row r="53886">
          <cell r="S53886" t="str">
            <v>PENROSE/FAYETTE STREET OUTREAC</v>
          </cell>
          <cell r="AF53886">
            <v>0</v>
          </cell>
          <cell r="AG53886">
            <v>0</v>
          </cell>
          <cell r="AH53886">
            <v>0</v>
          </cell>
          <cell r="AI53886">
            <v>0</v>
          </cell>
          <cell r="AJ53886">
            <v>0</v>
          </cell>
          <cell r="AK53886">
            <v>1</v>
          </cell>
          <cell r="AL53886">
            <v>1</v>
          </cell>
          <cell r="AM53886">
            <v>1</v>
          </cell>
          <cell r="AN53886">
            <v>1</v>
          </cell>
          <cell r="AO53886" t="b">
            <v>0</v>
          </cell>
          <cell r="AP53886" t="b">
            <v>0</v>
          </cell>
          <cell r="AQ53886" t="b">
            <v>0</v>
          </cell>
          <cell r="AR53886" t="b">
            <v>0</v>
          </cell>
          <cell r="AS53886" t="b">
            <v>0</v>
          </cell>
          <cell r="AT53886" t="b">
            <v>0</v>
          </cell>
          <cell r="AU53886" t="b">
            <v>0</v>
          </cell>
          <cell r="AV53886" t="b">
            <v>0</v>
          </cell>
          <cell r="AW53886" t="b">
            <v>0</v>
          </cell>
        </row>
        <row r="53887">
          <cell r="S53887" t="str">
            <v>PENROSE/FAYETTE STREET OUTREAC</v>
          </cell>
          <cell r="AF53887">
            <v>0</v>
          </cell>
          <cell r="AG53887">
            <v>0</v>
          </cell>
          <cell r="AH53887">
            <v>0</v>
          </cell>
          <cell r="AI53887">
            <v>1</v>
          </cell>
          <cell r="AJ53887">
            <v>1</v>
          </cell>
          <cell r="AK53887">
            <v>1</v>
          </cell>
          <cell r="AL53887">
            <v>1</v>
          </cell>
          <cell r="AM53887">
            <v>1</v>
          </cell>
          <cell r="AN53887">
            <v>1</v>
          </cell>
          <cell r="AO53887" t="b">
            <v>0</v>
          </cell>
          <cell r="AP53887" t="b">
            <v>0</v>
          </cell>
          <cell r="AQ53887" t="b">
            <v>0</v>
          </cell>
          <cell r="AR53887" t="b">
            <v>0</v>
          </cell>
          <cell r="AS53887" t="b">
            <v>0</v>
          </cell>
          <cell r="AT53887" t="b">
            <v>0</v>
          </cell>
          <cell r="AU53887" t="b">
            <v>0</v>
          </cell>
          <cell r="AV53887" t="b">
            <v>0</v>
          </cell>
          <cell r="AW53887" t="b">
            <v>0</v>
          </cell>
        </row>
        <row r="53888">
          <cell r="S53888" t="str">
            <v>MCELDERRY PARK</v>
          </cell>
          <cell r="AF53888">
            <v>0</v>
          </cell>
          <cell r="AG53888">
            <v>0</v>
          </cell>
          <cell r="AH53888">
            <v>0</v>
          </cell>
          <cell r="AI53888">
            <v>0</v>
          </cell>
          <cell r="AJ53888">
            <v>1</v>
          </cell>
          <cell r="AK53888">
            <v>1</v>
          </cell>
          <cell r="AL53888">
            <v>1</v>
          </cell>
          <cell r="AM53888">
            <v>1</v>
          </cell>
          <cell r="AN53888">
            <v>1</v>
          </cell>
          <cell r="AO53888" t="b">
            <v>0</v>
          </cell>
          <cell r="AP53888" t="b">
            <v>0</v>
          </cell>
          <cell r="AQ53888" t="b">
            <v>0</v>
          </cell>
          <cell r="AR53888" t="b">
            <v>0</v>
          </cell>
          <cell r="AS53888" t="b">
            <v>0</v>
          </cell>
          <cell r="AT53888" t="b">
            <v>0</v>
          </cell>
          <cell r="AU53888" t="b">
            <v>0</v>
          </cell>
          <cell r="AV53888" t="b">
            <v>0</v>
          </cell>
          <cell r="AW53888" t="b">
            <v>0</v>
          </cell>
        </row>
        <row r="53889">
          <cell r="S53889" t="str">
            <v>PENROSE/FAYETTE STREET OUTREAC</v>
          </cell>
          <cell r="AF53889">
            <v>1</v>
          </cell>
          <cell r="AG53889">
            <v>1</v>
          </cell>
          <cell r="AH53889">
            <v>1</v>
          </cell>
          <cell r="AI53889">
            <v>1</v>
          </cell>
          <cell r="AJ53889">
            <v>1</v>
          </cell>
          <cell r="AK53889">
            <v>1</v>
          </cell>
          <cell r="AL53889">
            <v>1</v>
          </cell>
          <cell r="AM53889">
            <v>1</v>
          </cell>
          <cell r="AN53889">
            <v>1</v>
          </cell>
          <cell r="AO53889" t="b">
            <v>0</v>
          </cell>
          <cell r="AP53889" t="b">
            <v>0</v>
          </cell>
          <cell r="AQ53889" t="b">
            <v>0</v>
          </cell>
          <cell r="AR53889" t="b">
            <v>0</v>
          </cell>
          <cell r="AS53889" t="b">
            <v>0</v>
          </cell>
          <cell r="AT53889" t="b">
            <v>0</v>
          </cell>
          <cell r="AU53889" t="b">
            <v>0</v>
          </cell>
          <cell r="AV53889" t="b">
            <v>0</v>
          </cell>
          <cell r="AW53889" t="b">
            <v>0</v>
          </cell>
        </row>
        <row r="53890">
          <cell r="S53890" t="str">
            <v>DORCHESTER</v>
          </cell>
          <cell r="AF53890">
            <v>0</v>
          </cell>
          <cell r="AG53890">
            <v>0</v>
          </cell>
          <cell r="AH53890">
            <v>0</v>
          </cell>
          <cell r="AI53890">
            <v>0</v>
          </cell>
          <cell r="AJ53890">
            <v>0</v>
          </cell>
          <cell r="AK53890">
            <v>0</v>
          </cell>
          <cell r="AL53890">
            <v>0</v>
          </cell>
          <cell r="AM53890">
            <v>0</v>
          </cell>
          <cell r="AN53890">
            <v>0</v>
          </cell>
          <cell r="AO53890" t="b">
            <v>0</v>
          </cell>
          <cell r="AP53890" t="b">
            <v>0</v>
          </cell>
          <cell r="AQ53890" t="b">
            <v>0</v>
          </cell>
          <cell r="AR53890" t="b">
            <v>0</v>
          </cell>
          <cell r="AS53890" t="b">
            <v>0</v>
          </cell>
          <cell r="AT53890" t="b">
            <v>0</v>
          </cell>
          <cell r="AU53890" t="b">
            <v>0</v>
          </cell>
          <cell r="AV53890" t="b">
            <v>0</v>
          </cell>
          <cell r="AW53890" t="b">
            <v>0</v>
          </cell>
        </row>
        <row r="53891">
          <cell r="S53891" t="str">
            <v>CHARLES VILLAGE</v>
          </cell>
          <cell r="AF53891">
            <v>0</v>
          </cell>
          <cell r="AG53891">
            <v>0</v>
          </cell>
          <cell r="AH53891">
            <v>0</v>
          </cell>
          <cell r="AI53891">
            <v>0</v>
          </cell>
          <cell r="AJ53891">
            <v>0</v>
          </cell>
          <cell r="AK53891">
            <v>0</v>
          </cell>
          <cell r="AL53891">
            <v>1</v>
          </cell>
          <cell r="AM53891">
            <v>1</v>
          </cell>
          <cell r="AN53891">
            <v>1</v>
          </cell>
          <cell r="AO53891" t="b">
            <v>0</v>
          </cell>
          <cell r="AP53891" t="b">
            <v>0</v>
          </cell>
          <cell r="AQ53891" t="b">
            <v>0</v>
          </cell>
          <cell r="AR53891" t="b">
            <v>0</v>
          </cell>
          <cell r="AS53891" t="b">
            <v>0</v>
          </cell>
          <cell r="AT53891" t="b">
            <v>0</v>
          </cell>
          <cell r="AU53891" t="b">
            <v>0</v>
          </cell>
          <cell r="AV53891" t="b">
            <v>0</v>
          </cell>
          <cell r="AW53891" t="b">
            <v>0</v>
          </cell>
        </row>
        <row r="53892">
          <cell r="S53892" t="str">
            <v>ARLINGTON</v>
          </cell>
          <cell r="AF53892">
            <v>0</v>
          </cell>
          <cell r="AG53892">
            <v>0</v>
          </cell>
          <cell r="AH53892">
            <v>0</v>
          </cell>
          <cell r="AI53892">
            <v>0</v>
          </cell>
          <cell r="AJ53892">
            <v>0</v>
          </cell>
          <cell r="AK53892">
            <v>0</v>
          </cell>
          <cell r="AL53892">
            <v>1</v>
          </cell>
          <cell r="AM53892">
            <v>1</v>
          </cell>
          <cell r="AN53892">
            <v>1</v>
          </cell>
          <cell r="AO53892" t="b">
            <v>0</v>
          </cell>
          <cell r="AP53892" t="b">
            <v>0</v>
          </cell>
          <cell r="AQ53892" t="b">
            <v>0</v>
          </cell>
          <cell r="AR53892" t="b">
            <v>0</v>
          </cell>
          <cell r="AS53892" t="b">
            <v>0</v>
          </cell>
          <cell r="AT53892" t="b">
            <v>0</v>
          </cell>
          <cell r="AU53892" t="b">
            <v>0</v>
          </cell>
          <cell r="AV53892" t="b">
            <v>0</v>
          </cell>
          <cell r="AW53892" t="b">
            <v>0</v>
          </cell>
        </row>
        <row r="53893">
          <cell r="S53893" t="str">
            <v>CENTRAL PARK HEIGHTS</v>
          </cell>
          <cell r="AF53893">
            <v>1</v>
          </cell>
          <cell r="AG53893">
            <v>1</v>
          </cell>
          <cell r="AH53893">
            <v>1</v>
          </cell>
          <cell r="AI53893">
            <v>1</v>
          </cell>
          <cell r="AJ53893">
            <v>1</v>
          </cell>
          <cell r="AK53893">
            <v>1</v>
          </cell>
          <cell r="AL53893">
            <v>1</v>
          </cell>
          <cell r="AM53893">
            <v>1</v>
          </cell>
          <cell r="AN53893">
            <v>1</v>
          </cell>
          <cell r="AO53893" t="b">
            <v>0</v>
          </cell>
          <cell r="AP53893" t="b">
            <v>0</v>
          </cell>
          <cell r="AQ53893" t="b">
            <v>0</v>
          </cell>
          <cell r="AR53893" t="b">
            <v>0</v>
          </cell>
          <cell r="AS53893" t="b">
            <v>0</v>
          </cell>
          <cell r="AT53893" t="b">
            <v>0</v>
          </cell>
          <cell r="AU53893" t="b">
            <v>0</v>
          </cell>
          <cell r="AV53893" t="b">
            <v>0</v>
          </cell>
          <cell r="AW53893" t="b">
            <v>0</v>
          </cell>
        </row>
        <row r="53894">
          <cell r="S53894" t="str">
            <v>BROOKLYN</v>
          </cell>
          <cell r="AF53894">
            <v>1</v>
          </cell>
          <cell r="AG53894">
            <v>1</v>
          </cell>
          <cell r="AH53894">
            <v>1</v>
          </cell>
          <cell r="AI53894">
            <v>1</v>
          </cell>
          <cell r="AJ53894">
            <v>1</v>
          </cell>
          <cell r="AK53894">
            <v>1</v>
          </cell>
          <cell r="AL53894">
            <v>1</v>
          </cell>
          <cell r="AM53894">
            <v>1</v>
          </cell>
          <cell r="AN53894">
            <v>1</v>
          </cell>
          <cell r="AO53894" t="b">
            <v>0</v>
          </cell>
          <cell r="AP53894" t="b">
            <v>0</v>
          </cell>
          <cell r="AQ53894" t="b">
            <v>0</v>
          </cell>
          <cell r="AR53894" t="b">
            <v>0</v>
          </cell>
          <cell r="AS53894" t="b">
            <v>0</v>
          </cell>
          <cell r="AT53894" t="b">
            <v>0</v>
          </cell>
          <cell r="AU53894" t="b">
            <v>0</v>
          </cell>
          <cell r="AV53894" t="b">
            <v>0</v>
          </cell>
          <cell r="AW53894" t="b">
            <v>0</v>
          </cell>
        </row>
        <row r="53895">
          <cell r="S53895" t="str">
            <v>HANLON-LONGWOOD</v>
          </cell>
          <cell r="AF53895">
            <v>0</v>
          </cell>
          <cell r="AG53895">
            <v>0</v>
          </cell>
          <cell r="AH53895">
            <v>0</v>
          </cell>
          <cell r="AI53895">
            <v>0</v>
          </cell>
          <cell r="AJ53895">
            <v>1</v>
          </cell>
          <cell r="AK53895">
            <v>1</v>
          </cell>
          <cell r="AL53895">
            <v>1</v>
          </cell>
          <cell r="AM53895">
            <v>1</v>
          </cell>
          <cell r="AN53895">
            <v>1</v>
          </cell>
          <cell r="AO53895" t="b">
            <v>0</v>
          </cell>
          <cell r="AP53895" t="b">
            <v>0</v>
          </cell>
          <cell r="AQ53895" t="b">
            <v>0</v>
          </cell>
          <cell r="AR53895" t="b">
            <v>0</v>
          </cell>
          <cell r="AS53895" t="b">
            <v>0</v>
          </cell>
          <cell r="AT53895" t="b">
            <v>0</v>
          </cell>
          <cell r="AU53895" t="b">
            <v>0</v>
          </cell>
          <cell r="AV53895" t="b">
            <v>0</v>
          </cell>
          <cell r="AW53895" t="b">
            <v>0</v>
          </cell>
        </row>
        <row r="53896">
          <cell r="S53896" t="str">
            <v>HILLEN</v>
          </cell>
          <cell r="AF53896">
            <v>0</v>
          </cell>
          <cell r="AG53896">
            <v>0</v>
          </cell>
          <cell r="AH53896">
            <v>0</v>
          </cell>
          <cell r="AI53896">
            <v>0</v>
          </cell>
          <cell r="AJ53896">
            <v>0</v>
          </cell>
          <cell r="AK53896">
            <v>0</v>
          </cell>
          <cell r="AL53896">
            <v>0</v>
          </cell>
          <cell r="AM53896">
            <v>0</v>
          </cell>
          <cell r="AN53896">
            <v>1</v>
          </cell>
          <cell r="AO53896" t="b">
            <v>0</v>
          </cell>
          <cell r="AP53896" t="b">
            <v>0</v>
          </cell>
          <cell r="AQ53896" t="b">
            <v>0</v>
          </cell>
          <cell r="AR53896" t="b">
            <v>0</v>
          </cell>
          <cell r="AS53896" t="b">
            <v>0</v>
          </cell>
          <cell r="AT53896" t="b">
            <v>0</v>
          </cell>
          <cell r="AU53896" t="b">
            <v>0</v>
          </cell>
          <cell r="AV53896" t="b">
            <v>0</v>
          </cell>
          <cell r="AW53896" t="b">
            <v>0</v>
          </cell>
        </row>
        <row r="53897">
          <cell r="S53897" t="str">
            <v>EAST BALTIMORE MIDWAY</v>
          </cell>
          <cell r="AF53897">
            <v>1</v>
          </cell>
          <cell r="AG53897">
            <v>1</v>
          </cell>
          <cell r="AH53897">
            <v>1</v>
          </cell>
          <cell r="AI53897">
            <v>1</v>
          </cell>
          <cell r="AJ53897">
            <v>1</v>
          </cell>
          <cell r="AK53897">
            <v>1</v>
          </cell>
          <cell r="AL53897">
            <v>1</v>
          </cell>
          <cell r="AM53897">
            <v>1</v>
          </cell>
          <cell r="AN53897">
            <v>1</v>
          </cell>
          <cell r="AO53897" t="b">
            <v>0</v>
          </cell>
          <cell r="AP53897" t="b">
            <v>0</v>
          </cell>
          <cell r="AQ53897" t="b">
            <v>0</v>
          </cell>
          <cell r="AR53897" t="b">
            <v>0</v>
          </cell>
          <cell r="AS53897" t="b">
            <v>0</v>
          </cell>
          <cell r="AT53897" t="b">
            <v>0</v>
          </cell>
          <cell r="AU53897" t="b">
            <v>0</v>
          </cell>
          <cell r="AV53897" t="b">
            <v>0</v>
          </cell>
          <cell r="AW53897" t="b">
            <v>0</v>
          </cell>
        </row>
        <row r="53898">
          <cell r="S53898" t="str">
            <v>BELAIR-EDISON</v>
          </cell>
          <cell r="AF53898">
            <v>0</v>
          </cell>
          <cell r="AG53898">
            <v>0</v>
          </cell>
          <cell r="AH53898">
            <v>0</v>
          </cell>
          <cell r="AI53898">
            <v>0</v>
          </cell>
          <cell r="AJ53898">
            <v>0</v>
          </cell>
          <cell r="AK53898">
            <v>0</v>
          </cell>
          <cell r="AL53898">
            <v>0</v>
          </cell>
          <cell r="AM53898">
            <v>0</v>
          </cell>
          <cell r="AN53898">
            <v>0</v>
          </cell>
          <cell r="AO53898" t="b">
            <v>0</v>
          </cell>
          <cell r="AP53898" t="b">
            <v>0</v>
          </cell>
          <cell r="AQ53898" t="b">
            <v>0</v>
          </cell>
          <cell r="AR53898" t="b">
            <v>0</v>
          </cell>
          <cell r="AS53898" t="b">
            <v>0</v>
          </cell>
          <cell r="AT53898" t="b">
            <v>0</v>
          </cell>
          <cell r="AU53898" t="b">
            <v>0</v>
          </cell>
          <cell r="AV53898" t="b">
            <v>0</v>
          </cell>
          <cell r="AW53898" t="b">
            <v>0</v>
          </cell>
        </row>
        <row r="53899">
          <cell r="S53899" t="str">
            <v>FRANKFORD</v>
          </cell>
          <cell r="AF53899">
            <v>0</v>
          </cell>
          <cell r="AG53899">
            <v>0</v>
          </cell>
          <cell r="AH53899">
            <v>0</v>
          </cell>
          <cell r="AI53899">
            <v>0</v>
          </cell>
          <cell r="AJ53899">
            <v>0</v>
          </cell>
          <cell r="AK53899">
            <v>0</v>
          </cell>
          <cell r="AL53899">
            <v>0</v>
          </cell>
          <cell r="AM53899">
            <v>1</v>
          </cell>
          <cell r="AN53899">
            <v>1</v>
          </cell>
          <cell r="AO53899" t="b">
            <v>0</v>
          </cell>
          <cell r="AP53899" t="b">
            <v>0</v>
          </cell>
          <cell r="AQ53899" t="b">
            <v>0</v>
          </cell>
          <cell r="AR53899" t="b">
            <v>0</v>
          </cell>
          <cell r="AS53899" t="b">
            <v>0</v>
          </cell>
          <cell r="AT53899" t="b">
            <v>0</v>
          </cell>
          <cell r="AU53899" t="b">
            <v>0</v>
          </cell>
          <cell r="AV53899" t="b">
            <v>0</v>
          </cell>
          <cell r="AW53899" t="b">
            <v>0</v>
          </cell>
        </row>
        <row r="53900">
          <cell r="S53900" t="str">
            <v>BROOKLYN</v>
          </cell>
          <cell r="AF53900">
            <v>0</v>
          </cell>
          <cell r="AG53900">
            <v>0</v>
          </cell>
          <cell r="AH53900">
            <v>0</v>
          </cell>
          <cell r="AI53900">
            <v>0</v>
          </cell>
          <cell r="AJ53900">
            <v>0</v>
          </cell>
          <cell r="AK53900">
            <v>1</v>
          </cell>
          <cell r="AL53900">
            <v>1</v>
          </cell>
          <cell r="AM53900">
            <v>1</v>
          </cell>
          <cell r="AN53900">
            <v>1</v>
          </cell>
          <cell r="AO53900" t="b">
            <v>0</v>
          </cell>
          <cell r="AP53900" t="b">
            <v>0</v>
          </cell>
          <cell r="AQ53900" t="b">
            <v>0</v>
          </cell>
          <cell r="AR53900" t="b">
            <v>0</v>
          </cell>
          <cell r="AS53900" t="b">
            <v>0</v>
          </cell>
          <cell r="AT53900" t="b">
            <v>0</v>
          </cell>
          <cell r="AU53900" t="b">
            <v>0</v>
          </cell>
          <cell r="AV53900" t="b">
            <v>0</v>
          </cell>
          <cell r="AW53900" t="b">
            <v>0</v>
          </cell>
        </row>
        <row r="53901">
          <cell r="S53901" t="str">
            <v>OLIVER</v>
          </cell>
          <cell r="AF53901">
            <v>0</v>
          </cell>
          <cell r="AG53901">
            <v>0</v>
          </cell>
          <cell r="AH53901">
            <v>0</v>
          </cell>
          <cell r="AI53901">
            <v>0</v>
          </cell>
          <cell r="AJ53901">
            <v>0</v>
          </cell>
          <cell r="AK53901">
            <v>0</v>
          </cell>
          <cell r="AL53901">
            <v>0</v>
          </cell>
          <cell r="AM53901">
            <v>0</v>
          </cell>
          <cell r="AN53901">
            <v>1</v>
          </cell>
          <cell r="AO53901" t="b">
            <v>0</v>
          </cell>
          <cell r="AP53901" t="b">
            <v>0</v>
          </cell>
          <cell r="AQ53901" t="b">
            <v>0</v>
          </cell>
          <cell r="AR53901" t="b">
            <v>0</v>
          </cell>
          <cell r="AS53901" t="b">
            <v>0</v>
          </cell>
          <cell r="AT53901" t="b">
            <v>0</v>
          </cell>
          <cell r="AU53901" t="b">
            <v>0</v>
          </cell>
          <cell r="AV53901" t="b">
            <v>0</v>
          </cell>
          <cell r="AW53901" t="b">
            <v>0</v>
          </cell>
        </row>
        <row r="53902">
          <cell r="S53902" t="str">
            <v>BROADWAY EAST</v>
          </cell>
          <cell r="AF53902">
            <v>0</v>
          </cell>
          <cell r="AG53902">
            <v>0</v>
          </cell>
          <cell r="AH53902">
            <v>0</v>
          </cell>
          <cell r="AI53902">
            <v>0</v>
          </cell>
          <cell r="AJ53902">
            <v>0</v>
          </cell>
          <cell r="AK53902">
            <v>0</v>
          </cell>
          <cell r="AL53902">
            <v>1</v>
          </cell>
          <cell r="AM53902">
            <v>1</v>
          </cell>
          <cell r="AN53902">
            <v>1</v>
          </cell>
          <cell r="AO53902" t="b">
            <v>0</v>
          </cell>
          <cell r="AP53902" t="b">
            <v>0</v>
          </cell>
          <cell r="AQ53902" t="b">
            <v>0</v>
          </cell>
          <cell r="AR53902" t="b">
            <v>0</v>
          </cell>
          <cell r="AS53902" t="b">
            <v>0</v>
          </cell>
          <cell r="AT53902" t="b">
            <v>0</v>
          </cell>
          <cell r="AU53902" t="b">
            <v>0</v>
          </cell>
          <cell r="AV53902" t="b">
            <v>0</v>
          </cell>
          <cell r="AW53902" t="b">
            <v>0</v>
          </cell>
        </row>
        <row r="53903">
          <cell r="S53903" t="str">
            <v>BROADWAY EAST</v>
          </cell>
          <cell r="AF53903">
            <v>0</v>
          </cell>
          <cell r="AG53903">
            <v>1</v>
          </cell>
          <cell r="AH53903">
            <v>1</v>
          </cell>
          <cell r="AI53903">
            <v>1</v>
          </cell>
          <cell r="AJ53903">
            <v>1</v>
          </cell>
          <cell r="AK53903">
            <v>1</v>
          </cell>
          <cell r="AL53903">
            <v>1</v>
          </cell>
          <cell r="AM53903">
            <v>1</v>
          </cell>
          <cell r="AN53903">
            <v>1</v>
          </cell>
          <cell r="AO53903" t="b">
            <v>0</v>
          </cell>
          <cell r="AP53903" t="b">
            <v>0</v>
          </cell>
          <cell r="AQ53903" t="b">
            <v>0</v>
          </cell>
          <cell r="AR53903" t="b">
            <v>0</v>
          </cell>
          <cell r="AS53903" t="b">
            <v>0</v>
          </cell>
          <cell r="AT53903" t="b">
            <v>0</v>
          </cell>
          <cell r="AU53903" t="b">
            <v>0</v>
          </cell>
          <cell r="AV53903" t="b">
            <v>0</v>
          </cell>
          <cell r="AW53903" t="b">
            <v>0</v>
          </cell>
        </row>
        <row r="53904">
          <cell r="S53904" t="str">
            <v>BROADWAY EAST</v>
          </cell>
          <cell r="AF53904">
            <v>0</v>
          </cell>
          <cell r="AG53904">
            <v>0</v>
          </cell>
          <cell r="AH53904">
            <v>0</v>
          </cell>
          <cell r="AI53904">
            <v>0</v>
          </cell>
          <cell r="AJ53904">
            <v>0</v>
          </cell>
          <cell r="AK53904">
            <v>0</v>
          </cell>
          <cell r="AL53904">
            <v>0</v>
          </cell>
          <cell r="AM53904">
            <v>1</v>
          </cell>
          <cell r="AN53904">
            <v>1</v>
          </cell>
          <cell r="AO53904" t="b">
            <v>0</v>
          </cell>
          <cell r="AP53904" t="b">
            <v>0</v>
          </cell>
          <cell r="AQ53904" t="b">
            <v>0</v>
          </cell>
          <cell r="AR53904" t="b">
            <v>0</v>
          </cell>
          <cell r="AS53904" t="b">
            <v>0</v>
          </cell>
          <cell r="AT53904" t="b">
            <v>0</v>
          </cell>
          <cell r="AU53904" t="b">
            <v>0</v>
          </cell>
          <cell r="AV53904" t="b">
            <v>0</v>
          </cell>
          <cell r="AW53904" t="b">
            <v>0</v>
          </cell>
        </row>
        <row r="53905">
          <cell r="S53905" t="str">
            <v>BROADWAY EAST</v>
          </cell>
          <cell r="AF53905">
            <v>1</v>
          </cell>
          <cell r="AG53905">
            <v>1</v>
          </cell>
          <cell r="AH53905">
            <v>1</v>
          </cell>
          <cell r="AI53905">
            <v>1</v>
          </cell>
          <cell r="AJ53905">
            <v>1</v>
          </cell>
          <cell r="AK53905">
            <v>1</v>
          </cell>
          <cell r="AL53905">
            <v>1</v>
          </cell>
          <cell r="AM53905">
            <v>1</v>
          </cell>
          <cell r="AN53905">
            <v>1</v>
          </cell>
          <cell r="AO53905" t="b">
            <v>0</v>
          </cell>
          <cell r="AP53905" t="b">
            <v>0</v>
          </cell>
          <cell r="AQ53905" t="b">
            <v>0</v>
          </cell>
          <cell r="AR53905" t="b">
            <v>0</v>
          </cell>
          <cell r="AS53905" t="b">
            <v>0</v>
          </cell>
          <cell r="AT53905" t="b">
            <v>0</v>
          </cell>
          <cell r="AU53905" t="b">
            <v>0</v>
          </cell>
          <cell r="AV53905" t="b">
            <v>0</v>
          </cell>
          <cell r="AW53905" t="b">
            <v>0</v>
          </cell>
        </row>
        <row r="53906">
          <cell r="S53906" t="str">
            <v>SAINT JOSEPHS</v>
          </cell>
          <cell r="AF53906">
            <v>0</v>
          </cell>
          <cell r="AG53906">
            <v>0</v>
          </cell>
          <cell r="AH53906">
            <v>0</v>
          </cell>
          <cell r="AI53906">
            <v>0</v>
          </cell>
          <cell r="AJ53906">
            <v>0</v>
          </cell>
          <cell r="AK53906">
            <v>0</v>
          </cell>
          <cell r="AL53906">
            <v>1</v>
          </cell>
          <cell r="AM53906">
            <v>1</v>
          </cell>
          <cell r="AN53906">
            <v>1</v>
          </cell>
          <cell r="AO53906" t="b">
            <v>0</v>
          </cell>
          <cell r="AP53906" t="b">
            <v>0</v>
          </cell>
          <cell r="AQ53906" t="b">
            <v>0</v>
          </cell>
          <cell r="AR53906" t="b">
            <v>0</v>
          </cell>
          <cell r="AS53906" t="b">
            <v>0</v>
          </cell>
          <cell r="AT53906" t="b">
            <v>0</v>
          </cell>
          <cell r="AU53906" t="b">
            <v>0</v>
          </cell>
          <cell r="AV53906" t="b">
            <v>0</v>
          </cell>
          <cell r="AW53906" t="b">
            <v>0</v>
          </cell>
        </row>
        <row r="53907">
          <cell r="S53907" t="str">
            <v>COPPIN HEIGHTS/ASH-CO-EAST</v>
          </cell>
          <cell r="AF53907">
            <v>0</v>
          </cell>
          <cell r="AG53907">
            <v>0</v>
          </cell>
          <cell r="AH53907">
            <v>0</v>
          </cell>
          <cell r="AI53907">
            <v>0</v>
          </cell>
          <cell r="AJ53907">
            <v>0</v>
          </cell>
          <cell r="AK53907">
            <v>0</v>
          </cell>
          <cell r="AL53907">
            <v>0</v>
          </cell>
          <cell r="AM53907">
            <v>1</v>
          </cell>
          <cell r="AN53907">
            <v>1</v>
          </cell>
          <cell r="AO53907" t="b">
            <v>0</v>
          </cell>
          <cell r="AP53907" t="b">
            <v>0</v>
          </cell>
          <cell r="AQ53907" t="b">
            <v>0</v>
          </cell>
          <cell r="AR53907" t="b">
            <v>0</v>
          </cell>
          <cell r="AS53907" t="b">
            <v>0</v>
          </cell>
          <cell r="AT53907" t="b">
            <v>0</v>
          </cell>
          <cell r="AU53907" t="b">
            <v>0</v>
          </cell>
          <cell r="AV53907" t="b">
            <v>0</v>
          </cell>
          <cell r="AW53907" t="b">
            <v>0</v>
          </cell>
        </row>
        <row r="53908">
          <cell r="S53908" t="str">
            <v>DOLFIELD</v>
          </cell>
          <cell r="AF53908">
            <v>0</v>
          </cell>
          <cell r="AG53908">
            <v>0</v>
          </cell>
          <cell r="AH53908">
            <v>0</v>
          </cell>
          <cell r="AI53908">
            <v>0</v>
          </cell>
          <cell r="AJ53908">
            <v>0</v>
          </cell>
          <cell r="AK53908">
            <v>1</v>
          </cell>
          <cell r="AL53908">
            <v>1</v>
          </cell>
          <cell r="AM53908">
            <v>1</v>
          </cell>
          <cell r="AN53908">
            <v>1</v>
          </cell>
          <cell r="AO53908" t="b">
            <v>0</v>
          </cell>
          <cell r="AP53908" t="b">
            <v>0</v>
          </cell>
          <cell r="AQ53908" t="b">
            <v>0</v>
          </cell>
          <cell r="AR53908" t="b">
            <v>0</v>
          </cell>
          <cell r="AS53908" t="b">
            <v>0</v>
          </cell>
          <cell r="AT53908" t="b">
            <v>0</v>
          </cell>
          <cell r="AU53908" t="b">
            <v>0</v>
          </cell>
          <cell r="AV53908" t="b">
            <v>0</v>
          </cell>
          <cell r="AW53908" t="b">
            <v>0</v>
          </cell>
        </row>
        <row r="53909">
          <cell r="S53909" t="str">
            <v>CENTRAL PARK HEIGHTS</v>
          </cell>
          <cell r="AF53909">
            <v>0</v>
          </cell>
          <cell r="AG53909">
            <v>0</v>
          </cell>
          <cell r="AH53909">
            <v>0</v>
          </cell>
          <cell r="AI53909">
            <v>0</v>
          </cell>
          <cell r="AJ53909">
            <v>0</v>
          </cell>
          <cell r="AK53909">
            <v>0</v>
          </cell>
          <cell r="AL53909">
            <v>0</v>
          </cell>
          <cell r="AM53909">
            <v>1</v>
          </cell>
          <cell r="AN53909">
            <v>1</v>
          </cell>
          <cell r="AO53909" t="b">
            <v>0</v>
          </cell>
          <cell r="AP53909" t="b">
            <v>0</v>
          </cell>
          <cell r="AQ53909" t="b">
            <v>0</v>
          </cell>
          <cell r="AR53909" t="b">
            <v>0</v>
          </cell>
          <cell r="AS53909" t="b">
            <v>0</v>
          </cell>
          <cell r="AT53909" t="b">
            <v>0</v>
          </cell>
          <cell r="AU53909" t="b">
            <v>0</v>
          </cell>
          <cell r="AV53909" t="b">
            <v>0</v>
          </cell>
          <cell r="AW53909" t="b">
            <v>0</v>
          </cell>
        </row>
        <row r="53910">
          <cell r="S53910" t="str">
            <v>EAST BALTIMORE MIDWAY</v>
          </cell>
          <cell r="AF53910">
            <v>1</v>
          </cell>
          <cell r="AG53910">
            <v>1</v>
          </cell>
          <cell r="AH53910">
            <v>1</v>
          </cell>
          <cell r="AI53910">
            <v>1</v>
          </cell>
          <cell r="AJ53910">
            <v>1</v>
          </cell>
          <cell r="AK53910">
            <v>1</v>
          </cell>
          <cell r="AL53910">
            <v>1</v>
          </cell>
          <cell r="AM53910">
            <v>1</v>
          </cell>
          <cell r="AN53910">
            <v>1</v>
          </cell>
          <cell r="AO53910" t="b">
            <v>0</v>
          </cell>
          <cell r="AP53910" t="b">
            <v>0</v>
          </cell>
          <cell r="AQ53910" t="b">
            <v>0</v>
          </cell>
          <cell r="AR53910" t="b">
            <v>0</v>
          </cell>
          <cell r="AS53910" t="b">
            <v>0</v>
          </cell>
          <cell r="AT53910" t="b">
            <v>0</v>
          </cell>
          <cell r="AU53910" t="b">
            <v>0</v>
          </cell>
          <cell r="AV53910" t="b">
            <v>0</v>
          </cell>
          <cell r="AW53910" t="b">
            <v>0</v>
          </cell>
        </row>
        <row r="53911">
          <cell r="S53911" t="str">
            <v>CENTRAL PARK HEIGHTS</v>
          </cell>
          <cell r="AF53911">
            <v>0</v>
          </cell>
          <cell r="AG53911">
            <v>0</v>
          </cell>
          <cell r="AH53911">
            <v>0</v>
          </cell>
          <cell r="AI53911">
            <v>1</v>
          </cell>
          <cell r="AJ53911">
            <v>1</v>
          </cell>
          <cell r="AK53911">
            <v>1</v>
          </cell>
          <cell r="AL53911">
            <v>1</v>
          </cell>
          <cell r="AM53911">
            <v>1</v>
          </cell>
          <cell r="AN53911">
            <v>1</v>
          </cell>
          <cell r="AO53911" t="b">
            <v>0</v>
          </cell>
          <cell r="AP53911" t="b">
            <v>0</v>
          </cell>
          <cell r="AQ53911" t="b">
            <v>0</v>
          </cell>
          <cell r="AR53911" t="b">
            <v>0</v>
          </cell>
          <cell r="AS53911" t="b">
            <v>0</v>
          </cell>
          <cell r="AT53911" t="b">
            <v>0</v>
          </cell>
          <cell r="AU53911" t="b">
            <v>0</v>
          </cell>
          <cell r="AV53911" t="b">
            <v>0</v>
          </cell>
          <cell r="AW53911" t="b">
            <v>0</v>
          </cell>
        </row>
        <row r="53912">
          <cell r="S53912" t="str">
            <v>BETTER WAVERLY</v>
          </cell>
          <cell r="AF53912">
            <v>1</v>
          </cell>
          <cell r="AG53912">
            <v>1</v>
          </cell>
          <cell r="AH53912">
            <v>1</v>
          </cell>
          <cell r="AI53912">
            <v>1</v>
          </cell>
          <cell r="AJ53912">
            <v>1</v>
          </cell>
          <cell r="AK53912">
            <v>1</v>
          </cell>
          <cell r="AL53912">
            <v>1</v>
          </cell>
          <cell r="AM53912">
            <v>1</v>
          </cell>
          <cell r="AN53912">
            <v>1</v>
          </cell>
          <cell r="AO53912" t="b">
            <v>0</v>
          </cell>
          <cell r="AP53912" t="b">
            <v>0</v>
          </cell>
          <cell r="AQ53912" t="b">
            <v>0</v>
          </cell>
          <cell r="AR53912" t="b">
            <v>0</v>
          </cell>
          <cell r="AS53912" t="b">
            <v>0</v>
          </cell>
          <cell r="AT53912" t="b">
            <v>0</v>
          </cell>
          <cell r="AU53912" t="b">
            <v>0</v>
          </cell>
          <cell r="AV53912" t="b">
            <v>0</v>
          </cell>
          <cell r="AW53912" t="b">
            <v>0</v>
          </cell>
        </row>
        <row r="53913">
          <cell r="S53913" t="str">
            <v>CARROLLTON RIDGE</v>
          </cell>
          <cell r="AF53913">
            <v>0</v>
          </cell>
          <cell r="AG53913">
            <v>0</v>
          </cell>
          <cell r="AH53913">
            <v>0</v>
          </cell>
          <cell r="AI53913">
            <v>1</v>
          </cell>
          <cell r="AJ53913">
            <v>1</v>
          </cell>
          <cell r="AK53913">
            <v>1</v>
          </cell>
          <cell r="AL53913">
            <v>1</v>
          </cell>
          <cell r="AM53913">
            <v>1</v>
          </cell>
          <cell r="AN53913">
            <v>1</v>
          </cell>
          <cell r="AO53913" t="b">
            <v>0</v>
          </cell>
          <cell r="AP53913" t="b">
            <v>0</v>
          </cell>
          <cell r="AQ53913" t="b">
            <v>0</v>
          </cell>
          <cell r="AR53913" t="b">
            <v>0</v>
          </cell>
          <cell r="AS53913" t="b">
            <v>0</v>
          </cell>
          <cell r="AT53913" t="b">
            <v>0</v>
          </cell>
          <cell r="AU53913" t="b">
            <v>0</v>
          </cell>
          <cell r="AV53913" t="b">
            <v>0</v>
          </cell>
          <cell r="AW53913" t="b">
            <v>0</v>
          </cell>
        </row>
        <row r="53914">
          <cell r="S53914" t="str">
            <v>NEW SOUTHWEST/MOUNT CLARE</v>
          </cell>
          <cell r="AF53914">
            <v>0</v>
          </cell>
          <cell r="AG53914">
            <v>0</v>
          </cell>
          <cell r="AH53914">
            <v>0</v>
          </cell>
          <cell r="AI53914">
            <v>0</v>
          </cell>
          <cell r="AJ53914">
            <v>0</v>
          </cell>
          <cell r="AK53914">
            <v>0</v>
          </cell>
          <cell r="AL53914">
            <v>0</v>
          </cell>
          <cell r="AM53914">
            <v>0</v>
          </cell>
          <cell r="AN53914">
            <v>1</v>
          </cell>
          <cell r="AO53914" t="b">
            <v>0</v>
          </cell>
          <cell r="AP53914" t="b">
            <v>0</v>
          </cell>
          <cell r="AQ53914" t="b">
            <v>0</v>
          </cell>
          <cell r="AR53914" t="b">
            <v>0</v>
          </cell>
          <cell r="AS53914" t="b">
            <v>0</v>
          </cell>
          <cell r="AT53914" t="b">
            <v>0</v>
          </cell>
          <cell r="AU53914" t="b">
            <v>0</v>
          </cell>
          <cell r="AV53914" t="b">
            <v>0</v>
          </cell>
          <cell r="AW53914" t="b">
            <v>0</v>
          </cell>
        </row>
        <row r="53915">
          <cell r="S53915" t="str">
            <v>CARROLLTON RIDGE</v>
          </cell>
          <cell r="AF53915">
            <v>0</v>
          </cell>
          <cell r="AG53915">
            <v>0</v>
          </cell>
          <cell r="AH53915">
            <v>0</v>
          </cell>
          <cell r="AI53915">
            <v>0</v>
          </cell>
          <cell r="AJ53915">
            <v>0</v>
          </cell>
          <cell r="AK53915">
            <v>0</v>
          </cell>
          <cell r="AL53915">
            <v>0</v>
          </cell>
          <cell r="AM53915">
            <v>0</v>
          </cell>
          <cell r="AN53915">
            <v>1</v>
          </cell>
          <cell r="AO53915" t="b">
            <v>0</v>
          </cell>
          <cell r="AP53915" t="b">
            <v>0</v>
          </cell>
          <cell r="AQ53915" t="b">
            <v>0</v>
          </cell>
          <cell r="AR53915" t="b">
            <v>0</v>
          </cell>
          <cell r="AS53915" t="b">
            <v>0</v>
          </cell>
          <cell r="AT53915" t="b">
            <v>0</v>
          </cell>
          <cell r="AU53915" t="b">
            <v>0</v>
          </cell>
          <cell r="AV53915" t="b">
            <v>0</v>
          </cell>
          <cell r="AW53915" t="b">
            <v>0</v>
          </cell>
        </row>
        <row r="53916">
          <cell r="S53916" t="str">
            <v>DRUID HEIGHTS</v>
          </cell>
          <cell r="AF53916">
            <v>0</v>
          </cell>
          <cell r="AG53916">
            <v>0</v>
          </cell>
          <cell r="AH53916">
            <v>0</v>
          </cell>
          <cell r="AI53916">
            <v>0</v>
          </cell>
          <cell r="AJ53916">
            <v>0</v>
          </cell>
          <cell r="AK53916">
            <v>0</v>
          </cell>
          <cell r="AL53916">
            <v>1</v>
          </cell>
          <cell r="AM53916">
            <v>1</v>
          </cell>
          <cell r="AN53916">
            <v>1</v>
          </cell>
          <cell r="AO53916" t="b">
            <v>0</v>
          </cell>
          <cell r="AP53916" t="b">
            <v>0</v>
          </cell>
          <cell r="AQ53916" t="b">
            <v>0</v>
          </cell>
          <cell r="AR53916" t="b">
            <v>0</v>
          </cell>
          <cell r="AS53916" t="b">
            <v>0</v>
          </cell>
          <cell r="AT53916" t="b">
            <v>0</v>
          </cell>
          <cell r="AU53916" t="b">
            <v>0</v>
          </cell>
          <cell r="AV53916" t="b">
            <v>0</v>
          </cell>
          <cell r="AW53916" t="b">
            <v>0</v>
          </cell>
        </row>
        <row r="53917">
          <cell r="S53917" t="str">
            <v>WASHINGTON VILLAGE</v>
          </cell>
          <cell r="AF53917">
            <v>0</v>
          </cell>
          <cell r="AG53917">
            <v>0</v>
          </cell>
          <cell r="AH53917">
            <v>0</v>
          </cell>
          <cell r="AI53917">
            <v>0</v>
          </cell>
          <cell r="AJ53917">
            <v>0</v>
          </cell>
          <cell r="AK53917">
            <v>0</v>
          </cell>
          <cell r="AL53917">
            <v>0</v>
          </cell>
          <cell r="AM53917">
            <v>0</v>
          </cell>
          <cell r="AN53917">
            <v>0</v>
          </cell>
          <cell r="AO53917" t="b">
            <v>0</v>
          </cell>
          <cell r="AP53917" t="b">
            <v>0</v>
          </cell>
          <cell r="AQ53917" t="b">
            <v>0</v>
          </cell>
          <cell r="AR53917" t="b">
            <v>0</v>
          </cell>
          <cell r="AS53917" t="b">
            <v>0</v>
          </cell>
          <cell r="AT53917" t="b">
            <v>0</v>
          </cell>
          <cell r="AU53917" t="b">
            <v>0</v>
          </cell>
          <cell r="AV53917" t="b">
            <v>0</v>
          </cell>
          <cell r="AW53917" t="b">
            <v>0</v>
          </cell>
        </row>
        <row r="53918">
          <cell r="S53918" t="str">
            <v>OLIVER</v>
          </cell>
          <cell r="AF53918">
            <v>0</v>
          </cell>
          <cell r="AG53918">
            <v>0</v>
          </cell>
          <cell r="AH53918">
            <v>0</v>
          </cell>
          <cell r="AI53918">
            <v>0</v>
          </cell>
          <cell r="AJ53918">
            <v>0</v>
          </cell>
          <cell r="AK53918">
            <v>0</v>
          </cell>
          <cell r="AL53918">
            <v>0</v>
          </cell>
          <cell r="AM53918">
            <v>1</v>
          </cell>
          <cell r="AN53918">
            <v>1</v>
          </cell>
          <cell r="AO53918" t="b">
            <v>0</v>
          </cell>
          <cell r="AP53918" t="b">
            <v>0</v>
          </cell>
          <cell r="AQ53918" t="b">
            <v>0</v>
          </cell>
          <cell r="AR53918" t="b">
            <v>0</v>
          </cell>
          <cell r="AS53918" t="b">
            <v>0</v>
          </cell>
          <cell r="AT53918" t="b">
            <v>0</v>
          </cell>
          <cell r="AU53918" t="b">
            <v>0</v>
          </cell>
          <cell r="AV53918" t="b">
            <v>0</v>
          </cell>
          <cell r="AW53918" t="b">
            <v>0</v>
          </cell>
        </row>
        <row r="53919">
          <cell r="S53919" t="str">
            <v>BROADWAY EAST</v>
          </cell>
          <cell r="AF53919">
            <v>0</v>
          </cell>
          <cell r="AG53919">
            <v>0</v>
          </cell>
          <cell r="AH53919">
            <v>0</v>
          </cell>
          <cell r="AI53919">
            <v>0</v>
          </cell>
          <cell r="AJ53919">
            <v>0</v>
          </cell>
          <cell r="AK53919">
            <v>0</v>
          </cell>
          <cell r="AL53919">
            <v>0</v>
          </cell>
          <cell r="AM53919">
            <v>0</v>
          </cell>
          <cell r="AN53919">
            <v>1</v>
          </cell>
          <cell r="AO53919" t="b">
            <v>0</v>
          </cell>
          <cell r="AP53919" t="b">
            <v>0</v>
          </cell>
          <cell r="AQ53919" t="b">
            <v>0</v>
          </cell>
          <cell r="AR53919" t="b">
            <v>0</v>
          </cell>
          <cell r="AS53919" t="b">
            <v>0</v>
          </cell>
          <cell r="AT53919" t="b">
            <v>0</v>
          </cell>
          <cell r="AU53919" t="b">
            <v>0</v>
          </cell>
          <cell r="AV53919" t="b">
            <v>0</v>
          </cell>
          <cell r="AW53919" t="b">
            <v>0</v>
          </cell>
        </row>
        <row r="53920">
          <cell r="S53920" t="str">
            <v>BEREA</v>
          </cell>
          <cell r="AF53920">
            <v>0</v>
          </cell>
          <cell r="AG53920">
            <v>0</v>
          </cell>
          <cell r="AH53920">
            <v>0</v>
          </cell>
          <cell r="AI53920">
            <v>0</v>
          </cell>
          <cell r="AJ53920">
            <v>1</v>
          </cell>
          <cell r="AK53920">
            <v>1</v>
          </cell>
          <cell r="AL53920">
            <v>1</v>
          </cell>
          <cell r="AM53920">
            <v>1</v>
          </cell>
          <cell r="AN53920">
            <v>1</v>
          </cell>
          <cell r="AO53920" t="b">
            <v>0</v>
          </cell>
          <cell r="AP53920" t="b">
            <v>0</v>
          </cell>
          <cell r="AQ53920" t="b">
            <v>0</v>
          </cell>
          <cell r="AR53920" t="b">
            <v>0</v>
          </cell>
          <cell r="AS53920" t="b">
            <v>0</v>
          </cell>
          <cell r="AT53920" t="b">
            <v>0</v>
          </cell>
          <cell r="AU53920" t="b">
            <v>0</v>
          </cell>
          <cell r="AV53920" t="b">
            <v>0</v>
          </cell>
          <cell r="AW53920" t="b">
            <v>0</v>
          </cell>
        </row>
        <row r="53921">
          <cell r="S53921" t="str">
            <v>MIDDLE EAST</v>
          </cell>
          <cell r="AF53921">
            <v>0</v>
          </cell>
          <cell r="AG53921">
            <v>0</v>
          </cell>
          <cell r="AH53921">
            <v>0</v>
          </cell>
          <cell r="AI53921">
            <v>0</v>
          </cell>
          <cell r="AJ53921">
            <v>0</v>
          </cell>
          <cell r="AK53921">
            <v>0</v>
          </cell>
          <cell r="AL53921">
            <v>0</v>
          </cell>
          <cell r="AM53921">
            <v>0</v>
          </cell>
          <cell r="AN53921">
            <v>0</v>
          </cell>
          <cell r="AO53921" t="b">
            <v>0</v>
          </cell>
          <cell r="AP53921" t="b">
            <v>0</v>
          </cell>
          <cell r="AQ53921" t="b">
            <v>0</v>
          </cell>
          <cell r="AR53921" t="b">
            <v>0</v>
          </cell>
          <cell r="AS53921" t="b">
            <v>0</v>
          </cell>
          <cell r="AT53921" t="b">
            <v>0</v>
          </cell>
          <cell r="AU53921" t="b">
            <v>0</v>
          </cell>
          <cell r="AV53921" t="b">
            <v>0</v>
          </cell>
          <cell r="AW53921" t="b">
            <v>0</v>
          </cell>
        </row>
        <row r="53922">
          <cell r="S53922" t="str">
            <v>MIDDLE EAST</v>
          </cell>
          <cell r="AF53922">
            <v>1</v>
          </cell>
          <cell r="AG53922">
            <v>1</v>
          </cell>
          <cell r="AH53922">
            <v>1</v>
          </cell>
          <cell r="AI53922">
            <v>1</v>
          </cell>
          <cell r="AJ53922">
            <v>1</v>
          </cell>
          <cell r="AK53922">
            <v>1</v>
          </cell>
          <cell r="AL53922">
            <v>1</v>
          </cell>
          <cell r="AM53922">
            <v>1</v>
          </cell>
          <cell r="AN53922">
            <v>1</v>
          </cell>
          <cell r="AO53922" t="b">
            <v>0</v>
          </cell>
          <cell r="AP53922" t="b">
            <v>0</v>
          </cell>
          <cell r="AQ53922" t="b">
            <v>0</v>
          </cell>
          <cell r="AR53922" t="b">
            <v>0</v>
          </cell>
          <cell r="AS53922" t="b">
            <v>0</v>
          </cell>
          <cell r="AT53922" t="b">
            <v>0</v>
          </cell>
          <cell r="AU53922" t="b">
            <v>0</v>
          </cell>
          <cell r="AV53922" t="b">
            <v>0</v>
          </cell>
          <cell r="AW53922" t="b">
            <v>0</v>
          </cell>
        </row>
        <row r="53923">
          <cell r="S53923" t="str">
            <v>CANTON</v>
          </cell>
          <cell r="AF53923">
            <v>0</v>
          </cell>
          <cell r="AG53923">
            <v>0</v>
          </cell>
          <cell r="AH53923">
            <v>0</v>
          </cell>
          <cell r="AI53923">
            <v>0</v>
          </cell>
          <cell r="AJ53923">
            <v>0</v>
          </cell>
          <cell r="AK53923">
            <v>0</v>
          </cell>
          <cell r="AL53923">
            <v>1</v>
          </cell>
          <cell r="AM53923">
            <v>1</v>
          </cell>
          <cell r="AN53923">
            <v>1</v>
          </cell>
          <cell r="AO53923" t="b">
            <v>0</v>
          </cell>
          <cell r="AP53923" t="b">
            <v>0</v>
          </cell>
          <cell r="AQ53923" t="b">
            <v>0</v>
          </cell>
          <cell r="AR53923" t="b">
            <v>0</v>
          </cell>
          <cell r="AS53923" t="b">
            <v>0</v>
          </cell>
          <cell r="AT53923" t="b">
            <v>0</v>
          </cell>
          <cell r="AU53923" t="b">
            <v>0</v>
          </cell>
          <cell r="AV53923" t="b">
            <v>0</v>
          </cell>
          <cell r="AW53923" t="b">
            <v>0</v>
          </cell>
        </row>
        <row r="53924">
          <cell r="S53924" t="str">
            <v>NORTHWEST COMMUNITY ACTION</v>
          </cell>
          <cell r="AF53924">
            <v>1</v>
          </cell>
          <cell r="AG53924">
            <v>1</v>
          </cell>
          <cell r="AH53924">
            <v>1</v>
          </cell>
          <cell r="AI53924">
            <v>1</v>
          </cell>
          <cell r="AJ53924">
            <v>1</v>
          </cell>
          <cell r="AK53924">
            <v>1</v>
          </cell>
          <cell r="AL53924">
            <v>1</v>
          </cell>
          <cell r="AM53924">
            <v>1</v>
          </cell>
          <cell r="AN53924">
            <v>1</v>
          </cell>
          <cell r="AO53924" t="b">
            <v>0</v>
          </cell>
          <cell r="AP53924" t="b">
            <v>0</v>
          </cell>
          <cell r="AQ53924" t="b">
            <v>0</v>
          </cell>
          <cell r="AR53924" t="b">
            <v>0</v>
          </cell>
          <cell r="AS53924" t="b">
            <v>0</v>
          </cell>
          <cell r="AT53924" t="b">
            <v>0</v>
          </cell>
          <cell r="AU53924" t="b">
            <v>0</v>
          </cell>
          <cell r="AV53924" t="b">
            <v>0</v>
          </cell>
          <cell r="AW53924" t="b">
            <v>0</v>
          </cell>
        </row>
        <row r="53925">
          <cell r="S53925" t="str">
            <v>CONCERNED CITIZENS OF FOREST PARK</v>
          </cell>
          <cell r="AF53925">
            <v>1</v>
          </cell>
          <cell r="AG53925">
            <v>1</v>
          </cell>
          <cell r="AH53925">
            <v>1</v>
          </cell>
          <cell r="AI53925">
            <v>1</v>
          </cell>
          <cell r="AJ53925">
            <v>1</v>
          </cell>
          <cell r="AK53925">
            <v>1</v>
          </cell>
          <cell r="AL53925">
            <v>1</v>
          </cell>
          <cell r="AM53925">
            <v>1</v>
          </cell>
          <cell r="AN53925">
            <v>1</v>
          </cell>
          <cell r="AO53925" t="b">
            <v>0</v>
          </cell>
          <cell r="AP53925" t="b">
            <v>0</v>
          </cell>
          <cell r="AQ53925" t="b">
            <v>0</v>
          </cell>
          <cell r="AR53925" t="b">
            <v>0</v>
          </cell>
          <cell r="AS53925" t="b">
            <v>0</v>
          </cell>
          <cell r="AT53925" t="b">
            <v>0</v>
          </cell>
          <cell r="AU53925" t="b">
            <v>0</v>
          </cell>
          <cell r="AV53925" t="b">
            <v>0</v>
          </cell>
          <cell r="AW53925" t="b">
            <v>0</v>
          </cell>
        </row>
        <row r="53926">
          <cell r="S53926" t="str">
            <v>WALBROOK</v>
          </cell>
          <cell r="AF53926">
            <v>0</v>
          </cell>
          <cell r="AG53926">
            <v>0</v>
          </cell>
          <cell r="AH53926">
            <v>0</v>
          </cell>
          <cell r="AI53926">
            <v>0</v>
          </cell>
          <cell r="AJ53926">
            <v>0</v>
          </cell>
          <cell r="AK53926">
            <v>0</v>
          </cell>
          <cell r="AL53926">
            <v>0</v>
          </cell>
          <cell r="AM53926">
            <v>0</v>
          </cell>
          <cell r="AN53926">
            <v>0</v>
          </cell>
          <cell r="AO53926" t="b">
            <v>0</v>
          </cell>
          <cell r="AP53926" t="b">
            <v>0</v>
          </cell>
          <cell r="AQ53926" t="b">
            <v>0</v>
          </cell>
          <cell r="AR53926" t="b">
            <v>0</v>
          </cell>
          <cell r="AS53926" t="b">
            <v>0</v>
          </cell>
          <cell r="AT53926" t="b">
            <v>0</v>
          </cell>
          <cell r="AU53926" t="b">
            <v>0</v>
          </cell>
          <cell r="AV53926" t="b">
            <v>0</v>
          </cell>
          <cell r="AW53926" t="b">
            <v>0</v>
          </cell>
        </row>
        <row r="53927">
          <cell r="S53927" t="str">
            <v>EAST BALTIMORE MIDWAY</v>
          </cell>
          <cell r="AF53927">
            <v>1</v>
          </cell>
          <cell r="AG53927">
            <v>1</v>
          </cell>
          <cell r="AH53927">
            <v>1</v>
          </cell>
          <cell r="AI53927">
            <v>1</v>
          </cell>
          <cell r="AJ53927">
            <v>1</v>
          </cell>
          <cell r="AK53927">
            <v>1</v>
          </cell>
          <cell r="AL53927">
            <v>1</v>
          </cell>
          <cell r="AM53927">
            <v>1</v>
          </cell>
          <cell r="AN53927">
            <v>1</v>
          </cell>
          <cell r="AO53927" t="b">
            <v>0</v>
          </cell>
          <cell r="AP53927" t="b">
            <v>0</v>
          </cell>
          <cell r="AQ53927" t="b">
            <v>0</v>
          </cell>
          <cell r="AR53927" t="b">
            <v>0</v>
          </cell>
          <cell r="AS53927" t="b">
            <v>0</v>
          </cell>
          <cell r="AT53927" t="b">
            <v>0</v>
          </cell>
          <cell r="AU53927" t="b">
            <v>0</v>
          </cell>
          <cell r="AV53927" t="b">
            <v>0</v>
          </cell>
          <cell r="AW53927" t="b">
            <v>0</v>
          </cell>
        </row>
        <row r="53928">
          <cell r="S53928" t="str">
            <v>GLEN</v>
          </cell>
          <cell r="AF53928">
            <v>0</v>
          </cell>
          <cell r="AG53928">
            <v>0</v>
          </cell>
          <cell r="AH53928">
            <v>0</v>
          </cell>
          <cell r="AI53928">
            <v>0</v>
          </cell>
          <cell r="AJ53928">
            <v>0</v>
          </cell>
          <cell r="AK53928">
            <v>1</v>
          </cell>
          <cell r="AL53928">
            <v>1</v>
          </cell>
          <cell r="AM53928">
            <v>1</v>
          </cell>
          <cell r="AN53928">
            <v>1</v>
          </cell>
          <cell r="AO53928" t="b">
            <v>0</v>
          </cell>
          <cell r="AP53928" t="b">
            <v>0</v>
          </cell>
          <cell r="AQ53928" t="b">
            <v>0</v>
          </cell>
          <cell r="AR53928" t="b">
            <v>0</v>
          </cell>
          <cell r="AS53928" t="b">
            <v>0</v>
          </cell>
          <cell r="AT53928" t="b">
            <v>0</v>
          </cell>
          <cell r="AU53928" t="b">
            <v>0</v>
          </cell>
          <cell r="AV53928" t="b">
            <v>0</v>
          </cell>
          <cell r="AW53928" t="b">
            <v>0</v>
          </cell>
        </row>
        <row r="53929">
          <cell r="S53929" t="str">
            <v>HIGHLANDTOWN</v>
          </cell>
          <cell r="AF53929">
            <v>0</v>
          </cell>
          <cell r="AG53929">
            <v>0</v>
          </cell>
          <cell r="AH53929">
            <v>0</v>
          </cell>
          <cell r="AI53929">
            <v>0</v>
          </cell>
          <cell r="AJ53929">
            <v>0</v>
          </cell>
          <cell r="AK53929">
            <v>0</v>
          </cell>
          <cell r="AL53929">
            <v>0</v>
          </cell>
          <cell r="AM53929">
            <v>0</v>
          </cell>
          <cell r="AN53929">
            <v>1</v>
          </cell>
          <cell r="AO53929" t="b">
            <v>0</v>
          </cell>
          <cell r="AP53929" t="b">
            <v>0</v>
          </cell>
          <cell r="AQ53929" t="b">
            <v>0</v>
          </cell>
          <cell r="AR53929" t="b">
            <v>0</v>
          </cell>
          <cell r="AS53929" t="b">
            <v>0</v>
          </cell>
          <cell r="AT53929" t="b">
            <v>0</v>
          </cell>
          <cell r="AU53929" t="b">
            <v>0</v>
          </cell>
          <cell r="AV53929" t="b">
            <v>0</v>
          </cell>
          <cell r="AW53929" t="b">
            <v>0</v>
          </cell>
        </row>
        <row r="53930">
          <cell r="S53930" t="str">
            <v>CURTIS BAY</v>
          </cell>
          <cell r="AF53930">
            <v>0</v>
          </cell>
          <cell r="AG53930">
            <v>0</v>
          </cell>
          <cell r="AH53930">
            <v>0</v>
          </cell>
          <cell r="AI53930">
            <v>0</v>
          </cell>
          <cell r="AJ53930">
            <v>0</v>
          </cell>
          <cell r="AK53930">
            <v>0</v>
          </cell>
          <cell r="AL53930">
            <v>0</v>
          </cell>
          <cell r="AM53930">
            <v>0</v>
          </cell>
          <cell r="AN53930">
            <v>0</v>
          </cell>
          <cell r="AO53930" t="b">
            <v>0</v>
          </cell>
          <cell r="AP53930" t="b">
            <v>0</v>
          </cell>
          <cell r="AQ53930" t="b">
            <v>0</v>
          </cell>
          <cell r="AR53930" t="b">
            <v>0</v>
          </cell>
          <cell r="AS53930" t="b">
            <v>0</v>
          </cell>
          <cell r="AT53930" t="b">
            <v>0</v>
          </cell>
          <cell r="AU53930" t="b">
            <v>0</v>
          </cell>
          <cell r="AV53930" t="b">
            <v>0</v>
          </cell>
          <cell r="AW53930" t="b">
            <v>0</v>
          </cell>
        </row>
        <row r="53931">
          <cell r="S53931" t="str">
            <v>WEST FOREST PARK</v>
          </cell>
          <cell r="AF53931">
            <v>0</v>
          </cell>
          <cell r="AG53931">
            <v>0</v>
          </cell>
          <cell r="AH53931">
            <v>0</v>
          </cell>
          <cell r="AI53931">
            <v>0</v>
          </cell>
          <cell r="AJ53931">
            <v>0</v>
          </cell>
          <cell r="AK53931">
            <v>0</v>
          </cell>
          <cell r="AL53931">
            <v>0</v>
          </cell>
          <cell r="AM53931">
            <v>0</v>
          </cell>
          <cell r="AN53931">
            <v>0</v>
          </cell>
          <cell r="AO53931" t="b">
            <v>0</v>
          </cell>
          <cell r="AP53931" t="b">
            <v>0</v>
          </cell>
          <cell r="AQ53931" t="b">
            <v>0</v>
          </cell>
          <cell r="AR53931" t="b">
            <v>0</v>
          </cell>
          <cell r="AS53931" t="b">
            <v>0</v>
          </cell>
          <cell r="AT53931" t="b">
            <v>0</v>
          </cell>
          <cell r="AU53931" t="b">
            <v>0</v>
          </cell>
          <cell r="AV53931" t="b">
            <v>0</v>
          </cell>
          <cell r="AW53931" t="b">
            <v>0</v>
          </cell>
        </row>
        <row r="53932">
          <cell r="S53932" t="str">
            <v>EAST BALTIMORE MIDWAY</v>
          </cell>
          <cell r="AF53932">
            <v>1</v>
          </cell>
          <cell r="AG53932">
            <v>1</v>
          </cell>
          <cell r="AH53932">
            <v>1</v>
          </cell>
          <cell r="AI53932">
            <v>1</v>
          </cell>
          <cell r="AJ53932">
            <v>1</v>
          </cell>
          <cell r="AK53932">
            <v>1</v>
          </cell>
          <cell r="AL53932">
            <v>1</v>
          </cell>
          <cell r="AM53932">
            <v>1</v>
          </cell>
          <cell r="AN53932">
            <v>1</v>
          </cell>
          <cell r="AO53932" t="b">
            <v>0</v>
          </cell>
          <cell r="AP53932" t="b">
            <v>0</v>
          </cell>
          <cell r="AQ53932" t="b">
            <v>0</v>
          </cell>
          <cell r="AR53932" t="b">
            <v>0</v>
          </cell>
          <cell r="AS53932" t="b">
            <v>0</v>
          </cell>
          <cell r="AT53932" t="b">
            <v>0</v>
          </cell>
          <cell r="AU53932" t="b">
            <v>0</v>
          </cell>
          <cell r="AV53932" t="b">
            <v>0</v>
          </cell>
          <cell r="AW53932" t="b">
            <v>0</v>
          </cell>
        </row>
        <row r="53933">
          <cell r="S53933" t="str">
            <v>EAST BALTIMORE MIDWAY</v>
          </cell>
          <cell r="AF53933">
            <v>0</v>
          </cell>
          <cell r="AG53933">
            <v>0</v>
          </cell>
          <cell r="AH53933">
            <v>0</v>
          </cell>
          <cell r="AI53933">
            <v>0</v>
          </cell>
          <cell r="AJ53933">
            <v>0</v>
          </cell>
          <cell r="AK53933">
            <v>0</v>
          </cell>
          <cell r="AL53933">
            <v>0</v>
          </cell>
          <cell r="AM53933">
            <v>1</v>
          </cell>
          <cell r="AN53933">
            <v>1</v>
          </cell>
          <cell r="AO53933" t="b">
            <v>0</v>
          </cell>
          <cell r="AP53933" t="b">
            <v>0</v>
          </cell>
          <cell r="AQ53933" t="b">
            <v>0</v>
          </cell>
          <cell r="AR53933" t="b">
            <v>0</v>
          </cell>
          <cell r="AS53933" t="b">
            <v>0</v>
          </cell>
          <cell r="AT53933" t="b">
            <v>0</v>
          </cell>
          <cell r="AU53933" t="b">
            <v>0</v>
          </cell>
          <cell r="AV53933" t="b">
            <v>0</v>
          </cell>
          <cell r="AW53933" t="b">
            <v>0</v>
          </cell>
        </row>
        <row r="53934">
          <cell r="S53934" t="str">
            <v>BELAIR-EDISON</v>
          </cell>
          <cell r="AF53934">
            <v>0</v>
          </cell>
          <cell r="AG53934">
            <v>0</v>
          </cell>
          <cell r="AH53934">
            <v>0</v>
          </cell>
          <cell r="AI53934">
            <v>0</v>
          </cell>
          <cell r="AJ53934">
            <v>0</v>
          </cell>
          <cell r="AK53934">
            <v>0</v>
          </cell>
          <cell r="AL53934">
            <v>0</v>
          </cell>
          <cell r="AM53934">
            <v>0</v>
          </cell>
          <cell r="AN53934">
            <v>1</v>
          </cell>
          <cell r="AO53934" t="b">
            <v>0</v>
          </cell>
          <cell r="AP53934" t="b">
            <v>0</v>
          </cell>
          <cell r="AQ53934" t="b">
            <v>0</v>
          </cell>
          <cell r="AR53934" t="b">
            <v>0</v>
          </cell>
          <cell r="AS53934" t="b">
            <v>0</v>
          </cell>
          <cell r="AT53934" t="b">
            <v>0</v>
          </cell>
          <cell r="AU53934" t="b">
            <v>0</v>
          </cell>
          <cell r="AV53934" t="b">
            <v>0</v>
          </cell>
          <cell r="AW53934" t="b">
            <v>0</v>
          </cell>
        </row>
        <row r="53935">
          <cell r="S53935" t="str">
            <v>BELAIR-EDISON</v>
          </cell>
          <cell r="AF53935">
            <v>0</v>
          </cell>
          <cell r="AG53935">
            <v>0</v>
          </cell>
          <cell r="AH53935">
            <v>0</v>
          </cell>
          <cell r="AI53935">
            <v>0</v>
          </cell>
          <cell r="AJ53935">
            <v>1</v>
          </cell>
          <cell r="AK53935">
            <v>1</v>
          </cell>
          <cell r="AL53935">
            <v>1</v>
          </cell>
          <cell r="AM53935">
            <v>1</v>
          </cell>
          <cell r="AN53935">
            <v>1</v>
          </cell>
          <cell r="AO53935" t="b">
            <v>0</v>
          </cell>
          <cell r="AP53935" t="b">
            <v>0</v>
          </cell>
          <cell r="AQ53935" t="b">
            <v>0</v>
          </cell>
          <cell r="AR53935" t="b">
            <v>0</v>
          </cell>
          <cell r="AS53935" t="b">
            <v>0</v>
          </cell>
          <cell r="AT53935" t="b">
            <v>0</v>
          </cell>
          <cell r="AU53935" t="b">
            <v>0</v>
          </cell>
          <cell r="AV53935" t="b">
            <v>0</v>
          </cell>
          <cell r="AW53935" t="b">
            <v>0</v>
          </cell>
        </row>
        <row r="53936">
          <cell r="S53936" t="str">
            <v>HOWARD PARK</v>
          </cell>
          <cell r="AF53936">
            <v>0</v>
          </cell>
          <cell r="AG53936">
            <v>0</v>
          </cell>
          <cell r="AH53936">
            <v>0</v>
          </cell>
          <cell r="AI53936">
            <v>0</v>
          </cell>
          <cell r="AJ53936">
            <v>0</v>
          </cell>
          <cell r="AK53936">
            <v>0</v>
          </cell>
          <cell r="AL53936">
            <v>0</v>
          </cell>
          <cell r="AM53936">
            <v>0</v>
          </cell>
          <cell r="AN53936">
            <v>1</v>
          </cell>
          <cell r="AO53936" t="b">
            <v>0</v>
          </cell>
          <cell r="AP53936" t="b">
            <v>0</v>
          </cell>
          <cell r="AQ53936" t="b">
            <v>0</v>
          </cell>
          <cell r="AR53936" t="b">
            <v>0</v>
          </cell>
          <cell r="AS53936" t="b">
            <v>0</v>
          </cell>
          <cell r="AT53936" t="b">
            <v>0</v>
          </cell>
          <cell r="AU53936" t="b">
            <v>0</v>
          </cell>
          <cell r="AV53936" t="b">
            <v>0</v>
          </cell>
          <cell r="AW53936" t="b">
            <v>0</v>
          </cell>
        </row>
        <row r="53937">
          <cell r="S53937" t="str">
            <v>CARROLLTON RIDGE</v>
          </cell>
          <cell r="AF53937">
            <v>0</v>
          </cell>
          <cell r="AG53937">
            <v>0</v>
          </cell>
          <cell r="AH53937">
            <v>0</v>
          </cell>
          <cell r="AI53937">
            <v>0</v>
          </cell>
          <cell r="AJ53937">
            <v>0</v>
          </cell>
          <cell r="AK53937">
            <v>0</v>
          </cell>
          <cell r="AL53937">
            <v>0</v>
          </cell>
          <cell r="AM53937">
            <v>0</v>
          </cell>
          <cell r="AN53937">
            <v>1</v>
          </cell>
          <cell r="AO53937" t="b">
            <v>0</v>
          </cell>
          <cell r="AP53937" t="b">
            <v>0</v>
          </cell>
          <cell r="AQ53937" t="b">
            <v>0</v>
          </cell>
          <cell r="AR53937" t="b">
            <v>0</v>
          </cell>
          <cell r="AS53937" t="b">
            <v>0</v>
          </cell>
          <cell r="AT53937" t="b">
            <v>0</v>
          </cell>
          <cell r="AU53937" t="b">
            <v>0</v>
          </cell>
          <cell r="AV53937" t="b">
            <v>0</v>
          </cell>
          <cell r="AW53937" t="b">
            <v>0</v>
          </cell>
        </row>
        <row r="53938">
          <cell r="S53938" t="str">
            <v>OLIVER</v>
          </cell>
          <cell r="AF53938">
            <v>1</v>
          </cell>
          <cell r="AG53938">
            <v>1</v>
          </cell>
          <cell r="AH53938">
            <v>1</v>
          </cell>
          <cell r="AI53938">
            <v>1</v>
          </cell>
          <cell r="AJ53938">
            <v>1</v>
          </cell>
          <cell r="AK53938">
            <v>1</v>
          </cell>
          <cell r="AL53938">
            <v>1</v>
          </cell>
          <cell r="AM53938">
            <v>1</v>
          </cell>
          <cell r="AN53938">
            <v>1</v>
          </cell>
          <cell r="AO53938" t="b">
            <v>0</v>
          </cell>
          <cell r="AP53938" t="b">
            <v>0</v>
          </cell>
          <cell r="AQ53938" t="b">
            <v>0</v>
          </cell>
          <cell r="AR53938" t="b">
            <v>0</v>
          </cell>
          <cell r="AS53938" t="b">
            <v>0</v>
          </cell>
          <cell r="AT53938" t="b">
            <v>0</v>
          </cell>
          <cell r="AU53938" t="b">
            <v>0</v>
          </cell>
          <cell r="AV53938" t="b">
            <v>0</v>
          </cell>
          <cell r="AW53938" t="b">
            <v>0</v>
          </cell>
        </row>
        <row r="53939">
          <cell r="S53939" t="str">
            <v>OLIVER</v>
          </cell>
          <cell r="AF53939">
            <v>1</v>
          </cell>
          <cell r="AG53939">
            <v>1</v>
          </cell>
          <cell r="AH53939">
            <v>1</v>
          </cell>
          <cell r="AI53939">
            <v>1</v>
          </cell>
          <cell r="AJ53939">
            <v>1</v>
          </cell>
          <cell r="AK53939">
            <v>1</v>
          </cell>
          <cell r="AL53939">
            <v>1</v>
          </cell>
          <cell r="AM53939">
            <v>1</v>
          </cell>
          <cell r="AN53939">
            <v>1</v>
          </cell>
          <cell r="AO53939" t="b">
            <v>0</v>
          </cell>
          <cell r="AP53939" t="b">
            <v>0</v>
          </cell>
          <cell r="AQ53939" t="b">
            <v>0</v>
          </cell>
          <cell r="AR53939" t="b">
            <v>0</v>
          </cell>
          <cell r="AS53939" t="b">
            <v>0</v>
          </cell>
          <cell r="AT53939" t="b">
            <v>0</v>
          </cell>
          <cell r="AU53939" t="b">
            <v>0</v>
          </cell>
          <cell r="AV53939" t="b">
            <v>0</v>
          </cell>
          <cell r="AW53939" t="b">
            <v>0</v>
          </cell>
        </row>
        <row r="53940">
          <cell r="S53940" t="str">
            <v>OLIVER</v>
          </cell>
          <cell r="AF53940">
            <v>1</v>
          </cell>
          <cell r="AG53940">
            <v>1</v>
          </cell>
          <cell r="AH53940">
            <v>1</v>
          </cell>
          <cell r="AI53940">
            <v>1</v>
          </cell>
          <cell r="AJ53940">
            <v>1</v>
          </cell>
          <cell r="AK53940">
            <v>1</v>
          </cell>
          <cell r="AL53940">
            <v>1</v>
          </cell>
          <cell r="AM53940">
            <v>1</v>
          </cell>
          <cell r="AN53940">
            <v>1</v>
          </cell>
          <cell r="AO53940" t="b">
            <v>0</v>
          </cell>
          <cell r="AP53940" t="b">
            <v>0</v>
          </cell>
          <cell r="AQ53940" t="b">
            <v>0</v>
          </cell>
          <cell r="AR53940" t="b">
            <v>0</v>
          </cell>
          <cell r="AS53940" t="b">
            <v>0</v>
          </cell>
          <cell r="AT53940" t="b">
            <v>0</v>
          </cell>
          <cell r="AU53940" t="b">
            <v>0</v>
          </cell>
          <cell r="AV53940" t="b">
            <v>0</v>
          </cell>
          <cell r="AW53940" t="b">
            <v>0</v>
          </cell>
        </row>
        <row r="53941">
          <cell r="S53941" t="str">
            <v>BROADWAY EAST</v>
          </cell>
          <cell r="AF53941">
            <v>0</v>
          </cell>
          <cell r="AG53941">
            <v>0</v>
          </cell>
          <cell r="AH53941">
            <v>0</v>
          </cell>
          <cell r="AI53941">
            <v>0</v>
          </cell>
          <cell r="AJ53941">
            <v>0</v>
          </cell>
          <cell r="AK53941">
            <v>0</v>
          </cell>
          <cell r="AL53941">
            <v>1</v>
          </cell>
          <cell r="AM53941">
            <v>1</v>
          </cell>
          <cell r="AN53941">
            <v>1</v>
          </cell>
          <cell r="AO53941" t="b">
            <v>0</v>
          </cell>
          <cell r="AP53941" t="b">
            <v>0</v>
          </cell>
          <cell r="AQ53941" t="b">
            <v>0</v>
          </cell>
          <cell r="AR53941" t="b">
            <v>0</v>
          </cell>
          <cell r="AS53941" t="b">
            <v>0</v>
          </cell>
          <cell r="AT53941" t="b">
            <v>0</v>
          </cell>
          <cell r="AU53941" t="b">
            <v>0</v>
          </cell>
          <cell r="AV53941" t="b">
            <v>0</v>
          </cell>
          <cell r="AW53941" t="b">
            <v>0</v>
          </cell>
        </row>
        <row r="53942">
          <cell r="S53942" t="str">
            <v>MIDDLE EAST</v>
          </cell>
          <cell r="AF53942">
            <v>0</v>
          </cell>
          <cell r="AG53942">
            <v>0</v>
          </cell>
          <cell r="AH53942">
            <v>0</v>
          </cell>
          <cell r="AI53942">
            <v>0</v>
          </cell>
          <cell r="AJ53942">
            <v>0</v>
          </cell>
          <cell r="AK53942">
            <v>0</v>
          </cell>
          <cell r="AL53942">
            <v>0</v>
          </cell>
          <cell r="AM53942">
            <v>0</v>
          </cell>
          <cell r="AN53942">
            <v>0</v>
          </cell>
          <cell r="AO53942" t="b">
            <v>0</v>
          </cell>
          <cell r="AP53942" t="b">
            <v>0</v>
          </cell>
          <cell r="AQ53942" t="b">
            <v>0</v>
          </cell>
          <cell r="AR53942" t="b">
            <v>0</v>
          </cell>
          <cell r="AS53942" t="b">
            <v>0</v>
          </cell>
          <cell r="AT53942" t="b">
            <v>0</v>
          </cell>
          <cell r="AU53942" t="b">
            <v>0</v>
          </cell>
          <cell r="AV53942" t="b">
            <v>0</v>
          </cell>
          <cell r="AW53942" t="b">
            <v>0</v>
          </cell>
        </row>
        <row r="53943">
          <cell r="S53943" t="str">
            <v>MILTON-MONTFORD</v>
          </cell>
          <cell r="AF53943">
            <v>0</v>
          </cell>
          <cell r="AG53943">
            <v>0</v>
          </cell>
          <cell r="AH53943">
            <v>0</v>
          </cell>
          <cell r="AI53943">
            <v>0</v>
          </cell>
          <cell r="AJ53943">
            <v>0</v>
          </cell>
          <cell r="AK53943">
            <v>0</v>
          </cell>
          <cell r="AL53943">
            <v>1</v>
          </cell>
          <cell r="AM53943">
            <v>1</v>
          </cell>
          <cell r="AN53943">
            <v>1</v>
          </cell>
          <cell r="AO53943" t="b">
            <v>0</v>
          </cell>
          <cell r="AP53943" t="b">
            <v>0</v>
          </cell>
          <cell r="AQ53943" t="b">
            <v>0</v>
          </cell>
          <cell r="AR53943" t="b">
            <v>0</v>
          </cell>
          <cell r="AS53943" t="b">
            <v>0</v>
          </cell>
          <cell r="AT53943" t="b">
            <v>0</v>
          </cell>
          <cell r="AU53943" t="b">
            <v>0</v>
          </cell>
          <cell r="AV53943" t="b">
            <v>0</v>
          </cell>
          <cell r="AW53943" t="b">
            <v>0</v>
          </cell>
        </row>
        <row r="53944">
          <cell r="S53944" t="str">
            <v>MILTON-MONTFORD</v>
          </cell>
          <cell r="AF53944">
            <v>0</v>
          </cell>
          <cell r="AG53944">
            <v>0</v>
          </cell>
          <cell r="AH53944">
            <v>0</v>
          </cell>
          <cell r="AI53944">
            <v>0</v>
          </cell>
          <cell r="AJ53944">
            <v>0</v>
          </cell>
          <cell r="AK53944">
            <v>0</v>
          </cell>
          <cell r="AL53944">
            <v>0</v>
          </cell>
          <cell r="AM53944">
            <v>0</v>
          </cell>
          <cell r="AN53944">
            <v>0</v>
          </cell>
          <cell r="AO53944" t="b">
            <v>0</v>
          </cell>
          <cell r="AP53944" t="b">
            <v>0</v>
          </cell>
          <cell r="AQ53944" t="b">
            <v>0</v>
          </cell>
          <cell r="AR53944" t="b">
            <v>0</v>
          </cell>
          <cell r="AS53944" t="b">
            <v>0</v>
          </cell>
          <cell r="AT53944" t="b">
            <v>0</v>
          </cell>
          <cell r="AU53944" t="b">
            <v>0</v>
          </cell>
          <cell r="AV53944" t="b">
            <v>0</v>
          </cell>
          <cell r="AW53944" t="b">
            <v>0</v>
          </cell>
        </row>
        <row r="53945">
          <cell r="S53945" t="str">
            <v>MIDDLE EAST</v>
          </cell>
          <cell r="AF53945">
            <v>0</v>
          </cell>
          <cell r="AG53945">
            <v>0</v>
          </cell>
          <cell r="AH53945">
            <v>0</v>
          </cell>
          <cell r="AI53945">
            <v>0</v>
          </cell>
          <cell r="AJ53945">
            <v>0</v>
          </cell>
          <cell r="AK53945">
            <v>0</v>
          </cell>
          <cell r="AL53945">
            <v>1</v>
          </cell>
          <cell r="AM53945">
            <v>1</v>
          </cell>
          <cell r="AN53945">
            <v>1</v>
          </cell>
          <cell r="AO53945" t="b">
            <v>0</v>
          </cell>
          <cell r="AP53945" t="b">
            <v>0</v>
          </cell>
          <cell r="AQ53945" t="b">
            <v>0</v>
          </cell>
          <cell r="AR53945" t="b">
            <v>0</v>
          </cell>
          <cell r="AS53945" t="b">
            <v>0</v>
          </cell>
          <cell r="AT53945" t="b">
            <v>0</v>
          </cell>
          <cell r="AU53945" t="b">
            <v>0</v>
          </cell>
          <cell r="AV53945" t="b">
            <v>0</v>
          </cell>
          <cell r="AW53945" t="b">
            <v>0</v>
          </cell>
        </row>
        <row r="53946">
          <cell r="S53946" t="str">
            <v>MCELDERRY PARK</v>
          </cell>
          <cell r="AF53946">
            <v>0</v>
          </cell>
          <cell r="AG53946">
            <v>0</v>
          </cell>
          <cell r="AH53946">
            <v>0</v>
          </cell>
          <cell r="AI53946">
            <v>0</v>
          </cell>
          <cell r="AJ53946">
            <v>0</v>
          </cell>
          <cell r="AK53946">
            <v>0</v>
          </cell>
          <cell r="AL53946">
            <v>0</v>
          </cell>
          <cell r="AM53946">
            <v>0</v>
          </cell>
          <cell r="AN53946">
            <v>0</v>
          </cell>
          <cell r="AO53946" t="b">
            <v>0</v>
          </cell>
          <cell r="AP53946" t="b">
            <v>0</v>
          </cell>
          <cell r="AQ53946" t="b">
            <v>0</v>
          </cell>
          <cell r="AR53946" t="b">
            <v>0</v>
          </cell>
          <cell r="AS53946" t="b">
            <v>0</v>
          </cell>
          <cell r="AT53946" t="b">
            <v>0</v>
          </cell>
          <cell r="AU53946" t="b">
            <v>0</v>
          </cell>
          <cell r="AV53946" t="b">
            <v>0</v>
          </cell>
          <cell r="AW53946" t="b">
            <v>0</v>
          </cell>
        </row>
        <row r="53947">
          <cell r="S53947" t="str">
            <v>MCELDERRY PARK</v>
          </cell>
          <cell r="AF53947">
            <v>1</v>
          </cell>
          <cell r="AG53947">
            <v>1</v>
          </cell>
          <cell r="AH53947">
            <v>1</v>
          </cell>
          <cell r="AI53947">
            <v>1</v>
          </cell>
          <cell r="AJ53947">
            <v>1</v>
          </cell>
          <cell r="AK53947">
            <v>1</v>
          </cell>
          <cell r="AL53947">
            <v>1</v>
          </cell>
          <cell r="AM53947">
            <v>1</v>
          </cell>
          <cell r="AN53947">
            <v>1</v>
          </cell>
          <cell r="AO53947" t="b">
            <v>0</v>
          </cell>
          <cell r="AP53947" t="b">
            <v>0</v>
          </cell>
          <cell r="AQ53947" t="b">
            <v>0</v>
          </cell>
          <cell r="AR53947" t="b">
            <v>0</v>
          </cell>
          <cell r="AS53947" t="b">
            <v>0</v>
          </cell>
          <cell r="AT53947" t="b">
            <v>0</v>
          </cell>
          <cell r="AU53947" t="b">
            <v>0</v>
          </cell>
          <cell r="AV53947" t="b">
            <v>0</v>
          </cell>
          <cell r="AW53947" t="b">
            <v>0</v>
          </cell>
        </row>
        <row r="53948">
          <cell r="S53948" t="str">
            <v>MCELDERRY PARK</v>
          </cell>
          <cell r="AF53948">
            <v>0</v>
          </cell>
          <cell r="AG53948">
            <v>0</v>
          </cell>
          <cell r="AH53948">
            <v>0</v>
          </cell>
          <cell r="AI53948">
            <v>0</v>
          </cell>
          <cell r="AJ53948">
            <v>0</v>
          </cell>
          <cell r="AK53948">
            <v>0</v>
          </cell>
          <cell r="AL53948">
            <v>0</v>
          </cell>
          <cell r="AM53948">
            <v>0</v>
          </cell>
          <cell r="AN53948">
            <v>0</v>
          </cell>
          <cell r="AO53948" t="b">
            <v>0</v>
          </cell>
          <cell r="AP53948" t="b">
            <v>0</v>
          </cell>
          <cell r="AQ53948" t="b">
            <v>0</v>
          </cell>
          <cell r="AR53948" t="b">
            <v>0</v>
          </cell>
          <cell r="AS53948" t="b">
            <v>0</v>
          </cell>
          <cell r="AT53948" t="b">
            <v>0</v>
          </cell>
          <cell r="AU53948" t="b">
            <v>0</v>
          </cell>
          <cell r="AV53948" t="b">
            <v>0</v>
          </cell>
          <cell r="AW53948" t="b">
            <v>0</v>
          </cell>
        </row>
        <row r="53949">
          <cell r="S53949" t="str">
            <v>EASTERWOOD</v>
          </cell>
          <cell r="AF53949">
            <v>1</v>
          </cell>
          <cell r="AG53949">
            <v>1</v>
          </cell>
          <cell r="AH53949">
            <v>1</v>
          </cell>
          <cell r="AI53949">
            <v>1</v>
          </cell>
          <cell r="AJ53949">
            <v>1</v>
          </cell>
          <cell r="AK53949">
            <v>1</v>
          </cell>
          <cell r="AL53949">
            <v>1</v>
          </cell>
          <cell r="AM53949">
            <v>1</v>
          </cell>
          <cell r="AN53949">
            <v>1</v>
          </cell>
          <cell r="AO53949" t="b">
            <v>0</v>
          </cell>
          <cell r="AP53949" t="b">
            <v>0</v>
          </cell>
          <cell r="AQ53949" t="b">
            <v>0</v>
          </cell>
          <cell r="AR53949" t="b">
            <v>0</v>
          </cell>
          <cell r="AS53949" t="b">
            <v>0</v>
          </cell>
          <cell r="AT53949" t="b">
            <v>0</v>
          </cell>
          <cell r="AU53949" t="b">
            <v>0</v>
          </cell>
          <cell r="AV53949" t="b">
            <v>0</v>
          </cell>
          <cell r="AW53949" t="b">
            <v>0</v>
          </cell>
        </row>
        <row r="53950">
          <cell r="S53950" t="str">
            <v>PENROSE</v>
          </cell>
          <cell r="AF53950">
            <v>1</v>
          </cell>
          <cell r="AG53950">
            <v>1</v>
          </cell>
          <cell r="AH53950">
            <v>1</v>
          </cell>
          <cell r="AI53950">
            <v>1</v>
          </cell>
          <cell r="AJ53950">
            <v>1</v>
          </cell>
          <cell r="AK53950">
            <v>1</v>
          </cell>
          <cell r="AL53950">
            <v>1</v>
          </cell>
          <cell r="AM53950">
            <v>1</v>
          </cell>
          <cell r="AN53950">
            <v>1</v>
          </cell>
          <cell r="AO53950" t="b">
            <v>0</v>
          </cell>
          <cell r="AP53950" t="b">
            <v>0</v>
          </cell>
          <cell r="AQ53950" t="b">
            <v>0</v>
          </cell>
          <cell r="AR53950" t="b">
            <v>0</v>
          </cell>
          <cell r="AS53950" t="b">
            <v>0</v>
          </cell>
          <cell r="AT53950" t="b">
            <v>0</v>
          </cell>
          <cell r="AU53950" t="b">
            <v>0</v>
          </cell>
          <cell r="AV53950" t="b">
            <v>0</v>
          </cell>
          <cell r="AW53950" t="b">
            <v>0</v>
          </cell>
        </row>
        <row r="53951">
          <cell r="S53951" t="str">
            <v>BROADWAY EAST</v>
          </cell>
          <cell r="AF53951">
            <v>0</v>
          </cell>
          <cell r="AG53951">
            <v>0</v>
          </cell>
          <cell r="AH53951">
            <v>0</v>
          </cell>
          <cell r="AI53951">
            <v>0</v>
          </cell>
          <cell r="AJ53951">
            <v>0</v>
          </cell>
          <cell r="AK53951">
            <v>0</v>
          </cell>
          <cell r="AL53951">
            <v>1</v>
          </cell>
          <cell r="AM53951">
            <v>1</v>
          </cell>
          <cell r="AN53951">
            <v>1</v>
          </cell>
          <cell r="AO53951" t="b">
            <v>0</v>
          </cell>
          <cell r="AP53951" t="b">
            <v>0</v>
          </cell>
          <cell r="AQ53951" t="b">
            <v>0</v>
          </cell>
          <cell r="AR53951" t="b">
            <v>0</v>
          </cell>
          <cell r="AS53951" t="b">
            <v>0</v>
          </cell>
          <cell r="AT53951" t="b">
            <v>0</v>
          </cell>
          <cell r="AU53951" t="b">
            <v>0</v>
          </cell>
          <cell r="AV53951" t="b">
            <v>0</v>
          </cell>
          <cell r="AW53951" t="b">
            <v>0</v>
          </cell>
        </row>
        <row r="53952">
          <cell r="S53952" t="str">
            <v>BROADWAY EAST</v>
          </cell>
          <cell r="AF53952">
            <v>1</v>
          </cell>
          <cell r="AG53952">
            <v>1</v>
          </cell>
          <cell r="AH53952">
            <v>1</v>
          </cell>
          <cell r="AI53952">
            <v>1</v>
          </cell>
          <cell r="AJ53952">
            <v>1</v>
          </cell>
          <cell r="AK53952">
            <v>1</v>
          </cell>
          <cell r="AL53952">
            <v>1</v>
          </cell>
          <cell r="AM53952">
            <v>1</v>
          </cell>
          <cell r="AN53952">
            <v>1</v>
          </cell>
          <cell r="AO53952" t="b">
            <v>0</v>
          </cell>
          <cell r="AP53952" t="b">
            <v>0</v>
          </cell>
          <cell r="AQ53952" t="b">
            <v>0</v>
          </cell>
          <cell r="AR53952" t="b">
            <v>0</v>
          </cell>
          <cell r="AS53952" t="b">
            <v>0</v>
          </cell>
          <cell r="AT53952" t="b">
            <v>0</v>
          </cell>
          <cell r="AU53952" t="b">
            <v>0</v>
          </cell>
          <cell r="AV53952" t="b">
            <v>0</v>
          </cell>
          <cell r="AW53952" t="b">
            <v>0</v>
          </cell>
        </row>
        <row r="53953">
          <cell r="S53953" t="str">
            <v>MILTON-MONTFORD</v>
          </cell>
          <cell r="AF53953">
            <v>0</v>
          </cell>
          <cell r="AG53953">
            <v>0</v>
          </cell>
          <cell r="AH53953">
            <v>0</v>
          </cell>
          <cell r="AI53953">
            <v>0</v>
          </cell>
          <cell r="AJ53953">
            <v>0</v>
          </cell>
          <cell r="AK53953">
            <v>0</v>
          </cell>
          <cell r="AL53953">
            <v>0</v>
          </cell>
          <cell r="AM53953">
            <v>1</v>
          </cell>
          <cell r="AN53953">
            <v>1</v>
          </cell>
          <cell r="AO53953" t="b">
            <v>0</v>
          </cell>
          <cell r="AP53953" t="b">
            <v>0</v>
          </cell>
          <cell r="AQ53953" t="b">
            <v>0</v>
          </cell>
          <cell r="AR53953" t="b">
            <v>0</v>
          </cell>
          <cell r="AS53953" t="b">
            <v>0</v>
          </cell>
          <cell r="AT53953" t="b">
            <v>0</v>
          </cell>
          <cell r="AU53953" t="b">
            <v>0</v>
          </cell>
          <cell r="AV53953" t="b">
            <v>0</v>
          </cell>
          <cell r="AW53953" t="b">
            <v>0</v>
          </cell>
        </row>
        <row r="53954">
          <cell r="S53954" t="str">
            <v>CENTRAL PARK HEIGHTS</v>
          </cell>
          <cell r="AF53954">
            <v>0</v>
          </cell>
          <cell r="AG53954">
            <v>0</v>
          </cell>
          <cell r="AH53954">
            <v>0</v>
          </cell>
          <cell r="AI53954">
            <v>1</v>
          </cell>
          <cell r="AJ53954">
            <v>1</v>
          </cell>
          <cell r="AK53954">
            <v>1</v>
          </cell>
          <cell r="AL53954">
            <v>1</v>
          </cell>
          <cell r="AM53954">
            <v>1</v>
          </cell>
          <cell r="AN53954">
            <v>1</v>
          </cell>
          <cell r="AO53954" t="b">
            <v>0</v>
          </cell>
          <cell r="AP53954" t="b">
            <v>0</v>
          </cell>
          <cell r="AQ53954" t="b">
            <v>0</v>
          </cell>
          <cell r="AR53954" t="b">
            <v>0</v>
          </cell>
          <cell r="AS53954" t="b">
            <v>0</v>
          </cell>
          <cell r="AT53954" t="b">
            <v>0</v>
          </cell>
          <cell r="AU53954" t="b">
            <v>0</v>
          </cell>
          <cell r="AV53954" t="b">
            <v>0</v>
          </cell>
          <cell r="AW53954" t="b">
            <v>0</v>
          </cell>
        </row>
        <row r="53955">
          <cell r="S53955" t="str">
            <v>EAST BALTIMORE MIDWAY</v>
          </cell>
          <cell r="AF53955">
            <v>0</v>
          </cell>
          <cell r="AG53955">
            <v>0</v>
          </cell>
          <cell r="AH53955">
            <v>0</v>
          </cell>
          <cell r="AI53955">
            <v>1</v>
          </cell>
          <cell r="AJ53955">
            <v>1</v>
          </cell>
          <cell r="AK53955">
            <v>1</v>
          </cell>
          <cell r="AL53955">
            <v>1</v>
          </cell>
          <cell r="AM53955">
            <v>1</v>
          </cell>
          <cell r="AN53955">
            <v>1</v>
          </cell>
          <cell r="AO53955" t="b">
            <v>0</v>
          </cell>
          <cell r="AP53955" t="b">
            <v>0</v>
          </cell>
          <cell r="AQ53955" t="b">
            <v>0</v>
          </cell>
          <cell r="AR53955" t="b">
            <v>0</v>
          </cell>
          <cell r="AS53955" t="b">
            <v>0</v>
          </cell>
          <cell r="AT53955" t="b">
            <v>0</v>
          </cell>
          <cell r="AU53955" t="b">
            <v>0</v>
          </cell>
          <cell r="AV53955" t="b">
            <v>0</v>
          </cell>
          <cell r="AW53955" t="b">
            <v>0</v>
          </cell>
        </row>
        <row r="53956">
          <cell r="S53956" t="str">
            <v>EAST BALTIMORE MIDWAY</v>
          </cell>
          <cell r="AF53956">
            <v>0</v>
          </cell>
          <cell r="AG53956">
            <v>0</v>
          </cell>
          <cell r="AH53956">
            <v>0</v>
          </cell>
          <cell r="AI53956">
            <v>0</v>
          </cell>
          <cell r="AJ53956">
            <v>0</v>
          </cell>
          <cell r="AK53956">
            <v>0</v>
          </cell>
          <cell r="AL53956">
            <v>0</v>
          </cell>
          <cell r="AM53956">
            <v>0</v>
          </cell>
          <cell r="AN53956">
            <v>0</v>
          </cell>
          <cell r="AO53956" t="b">
            <v>0</v>
          </cell>
          <cell r="AP53956" t="b">
            <v>0</v>
          </cell>
          <cell r="AQ53956" t="b">
            <v>0</v>
          </cell>
          <cell r="AR53956" t="b">
            <v>0</v>
          </cell>
          <cell r="AS53956" t="b">
            <v>0</v>
          </cell>
          <cell r="AT53956" t="b">
            <v>0</v>
          </cell>
          <cell r="AU53956" t="b">
            <v>0</v>
          </cell>
          <cell r="AV53956" t="b">
            <v>0</v>
          </cell>
          <cell r="AW53956" t="b">
            <v>0</v>
          </cell>
        </row>
        <row r="53957">
          <cell r="S53957" t="str">
            <v>BALTIMORE-LINWOOD</v>
          </cell>
          <cell r="AF53957">
            <v>0</v>
          </cell>
          <cell r="AG53957">
            <v>0</v>
          </cell>
          <cell r="AH53957">
            <v>0</v>
          </cell>
          <cell r="AI53957">
            <v>0</v>
          </cell>
          <cell r="AJ53957">
            <v>0</v>
          </cell>
          <cell r="AK53957">
            <v>0</v>
          </cell>
          <cell r="AL53957">
            <v>0</v>
          </cell>
          <cell r="AM53957">
            <v>0</v>
          </cell>
          <cell r="AN53957">
            <v>0</v>
          </cell>
          <cell r="AO53957" t="b">
            <v>0</v>
          </cell>
          <cell r="AP53957" t="b">
            <v>0</v>
          </cell>
          <cell r="AQ53957" t="b">
            <v>0</v>
          </cell>
          <cell r="AR53957" t="b">
            <v>0</v>
          </cell>
          <cell r="AS53957" t="b">
            <v>0</v>
          </cell>
          <cell r="AT53957" t="b">
            <v>0</v>
          </cell>
          <cell r="AU53957" t="b">
            <v>0</v>
          </cell>
          <cell r="AV53957" t="b">
            <v>0</v>
          </cell>
          <cell r="AW53957" t="b">
            <v>0</v>
          </cell>
        </row>
        <row r="53958">
          <cell r="S53958" t="str">
            <v>PENN-FALLSWAY</v>
          </cell>
          <cell r="AF53958">
            <v>0</v>
          </cell>
          <cell r="AG53958">
            <v>0</v>
          </cell>
          <cell r="AH53958">
            <v>0</v>
          </cell>
          <cell r="AI53958">
            <v>0</v>
          </cell>
          <cell r="AJ53958">
            <v>0</v>
          </cell>
          <cell r="AK53958">
            <v>0</v>
          </cell>
          <cell r="AL53958">
            <v>0</v>
          </cell>
          <cell r="AM53958">
            <v>1</v>
          </cell>
          <cell r="AN53958">
            <v>1</v>
          </cell>
          <cell r="AO53958" t="b">
            <v>0</v>
          </cell>
          <cell r="AP53958" t="b">
            <v>0</v>
          </cell>
          <cell r="AQ53958" t="b">
            <v>0</v>
          </cell>
          <cell r="AR53958" t="b">
            <v>0</v>
          </cell>
          <cell r="AS53958" t="b">
            <v>0</v>
          </cell>
          <cell r="AT53958" t="b">
            <v>0</v>
          </cell>
          <cell r="AU53958" t="b">
            <v>0</v>
          </cell>
          <cell r="AV53958" t="b">
            <v>0</v>
          </cell>
          <cell r="AW53958" t="b">
            <v>0</v>
          </cell>
        </row>
        <row r="53959">
          <cell r="S53959" t="str">
            <v>SANDTOWN-WINCHESTER</v>
          </cell>
          <cell r="AF53959">
            <v>0</v>
          </cell>
          <cell r="AG53959">
            <v>1</v>
          </cell>
          <cell r="AH53959">
            <v>1</v>
          </cell>
          <cell r="AI53959">
            <v>1</v>
          </cell>
          <cell r="AJ53959">
            <v>1</v>
          </cell>
          <cell r="AK53959">
            <v>1</v>
          </cell>
          <cell r="AL53959">
            <v>1</v>
          </cell>
          <cell r="AM53959">
            <v>1</v>
          </cell>
          <cell r="AN53959">
            <v>1</v>
          </cell>
          <cell r="AO53959" t="b">
            <v>0</v>
          </cell>
          <cell r="AP53959" t="b">
            <v>0</v>
          </cell>
          <cell r="AQ53959" t="b">
            <v>0</v>
          </cell>
          <cell r="AR53959" t="b">
            <v>0</v>
          </cell>
          <cell r="AS53959" t="b">
            <v>0</v>
          </cell>
          <cell r="AT53959" t="b">
            <v>0</v>
          </cell>
          <cell r="AU53959" t="b">
            <v>0</v>
          </cell>
          <cell r="AV53959" t="b">
            <v>0</v>
          </cell>
          <cell r="AW53959" t="b">
            <v>0</v>
          </cell>
        </row>
        <row r="53960">
          <cell r="S53960" t="str">
            <v>UPTON</v>
          </cell>
          <cell r="AF53960">
            <v>0</v>
          </cell>
          <cell r="AG53960">
            <v>0</v>
          </cell>
          <cell r="AH53960">
            <v>0</v>
          </cell>
          <cell r="AI53960">
            <v>0</v>
          </cell>
          <cell r="AJ53960">
            <v>0</v>
          </cell>
          <cell r="AK53960">
            <v>0</v>
          </cell>
          <cell r="AL53960">
            <v>0</v>
          </cell>
          <cell r="AM53960">
            <v>1</v>
          </cell>
          <cell r="AN53960">
            <v>1</v>
          </cell>
          <cell r="AO53960" t="b">
            <v>0</v>
          </cell>
          <cell r="AP53960" t="b">
            <v>0</v>
          </cell>
          <cell r="AQ53960" t="b">
            <v>0</v>
          </cell>
          <cell r="AR53960" t="b">
            <v>0</v>
          </cell>
          <cell r="AS53960" t="b">
            <v>0</v>
          </cell>
          <cell r="AT53960" t="b">
            <v>0</v>
          </cell>
          <cell r="AU53960" t="b">
            <v>0</v>
          </cell>
          <cell r="AV53960" t="b">
            <v>0</v>
          </cell>
          <cell r="AW53960" t="b">
            <v>0</v>
          </cell>
        </row>
        <row r="53961">
          <cell r="S53961" t="str">
            <v>BROADWAY EAST</v>
          </cell>
          <cell r="AF53961">
            <v>0</v>
          </cell>
          <cell r="AG53961">
            <v>0</v>
          </cell>
          <cell r="AH53961">
            <v>0</v>
          </cell>
          <cell r="AI53961">
            <v>0</v>
          </cell>
          <cell r="AJ53961">
            <v>0</v>
          </cell>
          <cell r="AK53961">
            <v>0</v>
          </cell>
          <cell r="AL53961">
            <v>0</v>
          </cell>
          <cell r="AM53961">
            <v>1</v>
          </cell>
          <cell r="AN53961">
            <v>1</v>
          </cell>
          <cell r="AO53961" t="b">
            <v>0</v>
          </cell>
          <cell r="AP53961" t="b">
            <v>0</v>
          </cell>
          <cell r="AQ53961" t="b">
            <v>0</v>
          </cell>
          <cell r="AR53961" t="b">
            <v>0</v>
          </cell>
          <cell r="AS53961" t="b">
            <v>0</v>
          </cell>
          <cell r="AT53961" t="b">
            <v>0</v>
          </cell>
          <cell r="AU53961" t="b">
            <v>0</v>
          </cell>
          <cell r="AV53961" t="b">
            <v>0</v>
          </cell>
          <cell r="AW53961" t="b">
            <v>0</v>
          </cell>
        </row>
        <row r="53962">
          <cell r="S53962" t="str">
            <v>BROADWAY EAST</v>
          </cell>
          <cell r="AF53962">
            <v>0</v>
          </cell>
          <cell r="AG53962">
            <v>0</v>
          </cell>
          <cell r="AH53962">
            <v>0</v>
          </cell>
          <cell r="AI53962">
            <v>0</v>
          </cell>
          <cell r="AJ53962">
            <v>1</v>
          </cell>
          <cell r="AK53962">
            <v>1</v>
          </cell>
          <cell r="AL53962">
            <v>1</v>
          </cell>
          <cell r="AM53962">
            <v>1</v>
          </cell>
          <cell r="AN53962">
            <v>1</v>
          </cell>
          <cell r="AO53962" t="b">
            <v>0</v>
          </cell>
          <cell r="AP53962" t="b">
            <v>0</v>
          </cell>
          <cell r="AQ53962" t="b">
            <v>0</v>
          </cell>
          <cell r="AR53962" t="b">
            <v>0</v>
          </cell>
          <cell r="AS53962" t="b">
            <v>0</v>
          </cell>
          <cell r="AT53962" t="b">
            <v>0</v>
          </cell>
          <cell r="AU53962" t="b">
            <v>0</v>
          </cell>
          <cell r="AV53962" t="b">
            <v>0</v>
          </cell>
          <cell r="AW53962" t="b">
            <v>0</v>
          </cell>
        </row>
        <row r="53963">
          <cell r="S53963" t="str">
            <v>BROADWAY EAST</v>
          </cell>
          <cell r="AF53963">
            <v>1</v>
          </cell>
          <cell r="AG53963">
            <v>1</v>
          </cell>
          <cell r="AH53963">
            <v>1</v>
          </cell>
          <cell r="AI53963">
            <v>1</v>
          </cell>
          <cell r="AJ53963">
            <v>1</v>
          </cell>
          <cell r="AK53963">
            <v>1</v>
          </cell>
          <cell r="AL53963">
            <v>1</v>
          </cell>
          <cell r="AM53963">
            <v>1</v>
          </cell>
          <cell r="AN53963">
            <v>1</v>
          </cell>
          <cell r="AO53963" t="b">
            <v>0</v>
          </cell>
          <cell r="AP53963" t="b">
            <v>0</v>
          </cell>
          <cell r="AQ53963" t="b">
            <v>0</v>
          </cell>
          <cell r="AR53963" t="b">
            <v>0</v>
          </cell>
          <cell r="AS53963" t="b">
            <v>0</v>
          </cell>
          <cell r="AT53963" t="b">
            <v>0</v>
          </cell>
          <cell r="AU53963" t="b">
            <v>0</v>
          </cell>
          <cell r="AV53963" t="b">
            <v>0</v>
          </cell>
          <cell r="AW53963" t="b">
            <v>0</v>
          </cell>
        </row>
        <row r="53964">
          <cell r="S53964" t="str">
            <v>MIDDLE EAST</v>
          </cell>
          <cell r="AF53964">
            <v>0</v>
          </cell>
          <cell r="AG53964">
            <v>0</v>
          </cell>
          <cell r="AH53964">
            <v>0</v>
          </cell>
          <cell r="AI53964">
            <v>0</v>
          </cell>
          <cell r="AJ53964">
            <v>0</v>
          </cell>
          <cell r="AK53964">
            <v>0</v>
          </cell>
          <cell r="AL53964">
            <v>0</v>
          </cell>
          <cell r="AM53964">
            <v>0</v>
          </cell>
          <cell r="AN53964">
            <v>0</v>
          </cell>
          <cell r="AO53964" t="b">
            <v>0</v>
          </cell>
          <cell r="AP53964" t="b">
            <v>0</v>
          </cell>
          <cell r="AQ53964" t="b">
            <v>0</v>
          </cell>
          <cell r="AR53964" t="b">
            <v>0</v>
          </cell>
          <cell r="AS53964" t="b">
            <v>0</v>
          </cell>
          <cell r="AT53964" t="b">
            <v>0</v>
          </cell>
          <cell r="AU53964" t="b">
            <v>0</v>
          </cell>
          <cell r="AV53964" t="b">
            <v>0</v>
          </cell>
          <cell r="AW53964" t="b">
            <v>0</v>
          </cell>
        </row>
        <row r="53965">
          <cell r="S53965" t="str">
            <v>NORTHWEST COMMUNITY ACTION</v>
          </cell>
          <cell r="AF53965">
            <v>0</v>
          </cell>
          <cell r="AG53965">
            <v>0</v>
          </cell>
          <cell r="AH53965">
            <v>0</v>
          </cell>
          <cell r="AI53965">
            <v>0</v>
          </cell>
          <cell r="AJ53965">
            <v>0</v>
          </cell>
          <cell r="AK53965">
            <v>0</v>
          </cell>
          <cell r="AL53965">
            <v>0</v>
          </cell>
          <cell r="AM53965">
            <v>0</v>
          </cell>
          <cell r="AN53965">
            <v>1</v>
          </cell>
          <cell r="AO53965" t="b">
            <v>0</v>
          </cell>
          <cell r="AP53965" t="b">
            <v>0</v>
          </cell>
          <cell r="AQ53965" t="b">
            <v>0</v>
          </cell>
          <cell r="AR53965" t="b">
            <v>0</v>
          </cell>
          <cell r="AS53965" t="b">
            <v>0</v>
          </cell>
          <cell r="AT53965" t="b">
            <v>0</v>
          </cell>
          <cell r="AU53965" t="b">
            <v>0</v>
          </cell>
          <cell r="AV53965" t="b">
            <v>0</v>
          </cell>
          <cell r="AW53965" t="b">
            <v>0</v>
          </cell>
        </row>
        <row r="53966">
          <cell r="S53966" t="str">
            <v>IRVINGTON</v>
          </cell>
          <cell r="AF53966">
            <v>0</v>
          </cell>
          <cell r="AG53966">
            <v>0</v>
          </cell>
          <cell r="AH53966">
            <v>0</v>
          </cell>
          <cell r="AI53966">
            <v>0</v>
          </cell>
          <cell r="AJ53966">
            <v>0</v>
          </cell>
          <cell r="AK53966">
            <v>0</v>
          </cell>
          <cell r="AL53966">
            <v>0</v>
          </cell>
          <cell r="AM53966">
            <v>1</v>
          </cell>
          <cell r="AN53966">
            <v>1</v>
          </cell>
          <cell r="AO53966" t="b">
            <v>0</v>
          </cell>
          <cell r="AP53966" t="b">
            <v>0</v>
          </cell>
          <cell r="AQ53966" t="b">
            <v>0</v>
          </cell>
          <cell r="AR53966" t="b">
            <v>0</v>
          </cell>
          <cell r="AS53966" t="b">
            <v>0</v>
          </cell>
          <cell r="AT53966" t="b">
            <v>0</v>
          </cell>
          <cell r="AU53966" t="b">
            <v>0</v>
          </cell>
          <cell r="AV53966" t="b">
            <v>0</v>
          </cell>
          <cell r="AW53966" t="b">
            <v>0</v>
          </cell>
        </row>
        <row r="53967">
          <cell r="S53967" t="str">
            <v>COPPIN HEIGHTS/ASH-CO-EAST</v>
          </cell>
          <cell r="AF53967">
            <v>0</v>
          </cell>
          <cell r="AG53967">
            <v>0</v>
          </cell>
          <cell r="AH53967">
            <v>1</v>
          </cell>
          <cell r="AI53967">
            <v>1</v>
          </cell>
          <cell r="AJ53967">
            <v>1</v>
          </cell>
          <cell r="AK53967">
            <v>1</v>
          </cell>
          <cell r="AL53967">
            <v>1</v>
          </cell>
          <cell r="AM53967">
            <v>1</v>
          </cell>
          <cell r="AN53967">
            <v>1</v>
          </cell>
          <cell r="AO53967" t="b">
            <v>0</v>
          </cell>
          <cell r="AP53967" t="b">
            <v>0</v>
          </cell>
          <cell r="AQ53967" t="b">
            <v>0</v>
          </cell>
          <cell r="AR53967" t="b">
            <v>0</v>
          </cell>
          <cell r="AS53967" t="b">
            <v>0</v>
          </cell>
          <cell r="AT53967" t="b">
            <v>0</v>
          </cell>
          <cell r="AU53967" t="b">
            <v>0</v>
          </cell>
          <cell r="AV53967" t="b">
            <v>0</v>
          </cell>
          <cell r="AW53967" t="b">
            <v>0</v>
          </cell>
        </row>
        <row r="53968">
          <cell r="S53968" t="str">
            <v>SANDTOWN-WINCHESTER</v>
          </cell>
          <cell r="AF53968">
            <v>0</v>
          </cell>
          <cell r="AG53968">
            <v>0</v>
          </cell>
          <cell r="AH53968">
            <v>0</v>
          </cell>
          <cell r="AI53968">
            <v>0</v>
          </cell>
          <cell r="AJ53968">
            <v>0</v>
          </cell>
          <cell r="AK53968">
            <v>0</v>
          </cell>
          <cell r="AL53968">
            <v>1</v>
          </cell>
          <cell r="AM53968">
            <v>1</v>
          </cell>
          <cell r="AN53968">
            <v>1</v>
          </cell>
          <cell r="AO53968" t="b">
            <v>0</v>
          </cell>
          <cell r="AP53968" t="b">
            <v>0</v>
          </cell>
          <cell r="AQ53968" t="b">
            <v>0</v>
          </cell>
          <cell r="AR53968" t="b">
            <v>0</v>
          </cell>
          <cell r="AS53968" t="b">
            <v>0</v>
          </cell>
          <cell r="AT53968" t="b">
            <v>0</v>
          </cell>
          <cell r="AU53968" t="b">
            <v>0</v>
          </cell>
          <cell r="AV53968" t="b">
            <v>0</v>
          </cell>
          <cell r="AW53968" t="b">
            <v>0</v>
          </cell>
        </row>
        <row r="53969">
          <cell r="S53969" t="str">
            <v>FRANKLIN SQUARE</v>
          </cell>
          <cell r="AF53969">
            <v>1</v>
          </cell>
          <cell r="AG53969">
            <v>1</v>
          </cell>
          <cell r="AH53969">
            <v>1</v>
          </cell>
          <cell r="AI53969">
            <v>1</v>
          </cell>
          <cell r="AJ53969">
            <v>1</v>
          </cell>
          <cell r="AK53969">
            <v>1</v>
          </cell>
          <cell r="AL53969">
            <v>1</v>
          </cell>
          <cell r="AM53969">
            <v>1</v>
          </cell>
          <cell r="AN53969">
            <v>1</v>
          </cell>
          <cell r="AO53969" t="b">
            <v>0</v>
          </cell>
          <cell r="AP53969" t="b">
            <v>0</v>
          </cell>
          <cell r="AQ53969" t="b">
            <v>0</v>
          </cell>
          <cell r="AR53969" t="b">
            <v>0</v>
          </cell>
          <cell r="AS53969" t="b">
            <v>0</v>
          </cell>
          <cell r="AT53969" t="b">
            <v>0</v>
          </cell>
          <cell r="AU53969" t="b">
            <v>0</v>
          </cell>
          <cell r="AV53969" t="b">
            <v>0</v>
          </cell>
          <cell r="AW53969" t="b">
            <v>0</v>
          </cell>
        </row>
        <row r="53970">
          <cell r="S53970" t="str">
            <v>CARROLLTON RIDGE</v>
          </cell>
          <cell r="AF53970">
            <v>0</v>
          </cell>
          <cell r="AG53970">
            <v>0</v>
          </cell>
          <cell r="AH53970">
            <v>0</v>
          </cell>
          <cell r="AI53970">
            <v>0</v>
          </cell>
          <cell r="AJ53970">
            <v>0</v>
          </cell>
          <cell r="AK53970">
            <v>1</v>
          </cell>
          <cell r="AL53970">
            <v>1</v>
          </cell>
          <cell r="AM53970">
            <v>1</v>
          </cell>
          <cell r="AN53970">
            <v>1</v>
          </cell>
          <cell r="AO53970" t="b">
            <v>0</v>
          </cell>
          <cell r="AP53970" t="b">
            <v>0</v>
          </cell>
          <cell r="AQ53970" t="b">
            <v>0</v>
          </cell>
          <cell r="AR53970" t="b">
            <v>0</v>
          </cell>
          <cell r="AS53970" t="b">
            <v>0</v>
          </cell>
          <cell r="AT53970" t="b">
            <v>0</v>
          </cell>
          <cell r="AU53970" t="b">
            <v>0</v>
          </cell>
          <cell r="AV53970" t="b">
            <v>0</v>
          </cell>
          <cell r="AW53970" t="b">
            <v>0</v>
          </cell>
        </row>
        <row r="53971">
          <cell r="S53971" t="str">
            <v>CANTON</v>
          </cell>
          <cell r="AF53971">
            <v>0</v>
          </cell>
          <cell r="AG53971">
            <v>0</v>
          </cell>
          <cell r="AH53971">
            <v>0</v>
          </cell>
          <cell r="AI53971">
            <v>0</v>
          </cell>
          <cell r="AJ53971">
            <v>0</v>
          </cell>
          <cell r="AK53971">
            <v>0</v>
          </cell>
          <cell r="AL53971">
            <v>0</v>
          </cell>
          <cell r="AM53971">
            <v>1</v>
          </cell>
          <cell r="AN53971">
            <v>1</v>
          </cell>
          <cell r="AO53971" t="b">
            <v>0</v>
          </cell>
          <cell r="AP53971" t="b">
            <v>0</v>
          </cell>
          <cell r="AQ53971" t="b">
            <v>0</v>
          </cell>
          <cell r="AR53971" t="b">
            <v>0</v>
          </cell>
          <cell r="AS53971" t="b">
            <v>0</v>
          </cell>
          <cell r="AT53971" t="b">
            <v>0</v>
          </cell>
          <cell r="AU53971" t="b">
            <v>0</v>
          </cell>
          <cell r="AV53971" t="b">
            <v>0</v>
          </cell>
          <cell r="AW53971" t="b">
            <v>0</v>
          </cell>
        </row>
        <row r="53972">
          <cell r="S53972" t="str">
            <v>CANTON</v>
          </cell>
          <cell r="AF53972">
            <v>0</v>
          </cell>
          <cell r="AG53972">
            <v>0</v>
          </cell>
          <cell r="AH53972">
            <v>0</v>
          </cell>
          <cell r="AI53972">
            <v>0</v>
          </cell>
          <cell r="AJ53972">
            <v>0</v>
          </cell>
          <cell r="AK53972">
            <v>0</v>
          </cell>
          <cell r="AL53972">
            <v>0</v>
          </cell>
          <cell r="AM53972">
            <v>0</v>
          </cell>
          <cell r="AN53972">
            <v>0</v>
          </cell>
          <cell r="AO53972" t="b">
            <v>0</v>
          </cell>
          <cell r="AP53972" t="b">
            <v>0</v>
          </cell>
          <cell r="AQ53972" t="b">
            <v>0</v>
          </cell>
          <cell r="AR53972" t="b">
            <v>0</v>
          </cell>
          <cell r="AS53972" t="b">
            <v>0</v>
          </cell>
          <cell r="AT53972" t="b">
            <v>0</v>
          </cell>
          <cell r="AU53972" t="b">
            <v>0</v>
          </cell>
          <cell r="AV53972" t="b">
            <v>0</v>
          </cell>
          <cell r="AW53972" t="b">
            <v>0</v>
          </cell>
        </row>
        <row r="53973">
          <cell r="S53973" t="str">
            <v>COPPIN HEIGHTS/ASH-CO-EAST</v>
          </cell>
          <cell r="AF53973">
            <v>0</v>
          </cell>
          <cell r="AG53973">
            <v>0</v>
          </cell>
          <cell r="AH53973">
            <v>0</v>
          </cell>
          <cell r="AI53973">
            <v>0</v>
          </cell>
          <cell r="AJ53973">
            <v>0</v>
          </cell>
          <cell r="AK53973">
            <v>0</v>
          </cell>
          <cell r="AL53973">
            <v>0</v>
          </cell>
          <cell r="AM53973">
            <v>0</v>
          </cell>
          <cell r="AN53973">
            <v>1</v>
          </cell>
          <cell r="AO53973" t="b">
            <v>0</v>
          </cell>
          <cell r="AP53973" t="b">
            <v>0</v>
          </cell>
          <cell r="AQ53973" t="b">
            <v>0</v>
          </cell>
          <cell r="AR53973" t="b">
            <v>0</v>
          </cell>
          <cell r="AS53973" t="b">
            <v>0</v>
          </cell>
          <cell r="AT53973" t="b">
            <v>0</v>
          </cell>
          <cell r="AU53973" t="b">
            <v>0</v>
          </cell>
          <cell r="AV53973" t="b">
            <v>0</v>
          </cell>
          <cell r="AW53973" t="b">
            <v>0</v>
          </cell>
        </row>
        <row r="53974">
          <cell r="S53974" t="str">
            <v>RESERVOIR HILL</v>
          </cell>
          <cell r="AF53974">
            <v>0</v>
          </cell>
          <cell r="AG53974">
            <v>0</v>
          </cell>
          <cell r="AH53974">
            <v>0</v>
          </cell>
          <cell r="AI53974">
            <v>0</v>
          </cell>
          <cell r="AJ53974">
            <v>1</v>
          </cell>
          <cell r="AK53974">
            <v>1</v>
          </cell>
          <cell r="AL53974">
            <v>1</v>
          </cell>
          <cell r="AM53974">
            <v>1</v>
          </cell>
          <cell r="AN53974">
            <v>1</v>
          </cell>
          <cell r="AO53974" t="b">
            <v>0</v>
          </cell>
          <cell r="AP53974" t="b">
            <v>0</v>
          </cell>
          <cell r="AQ53974" t="b">
            <v>0</v>
          </cell>
          <cell r="AR53974" t="b">
            <v>0</v>
          </cell>
          <cell r="AS53974" t="b">
            <v>0</v>
          </cell>
          <cell r="AT53974" t="b">
            <v>0</v>
          </cell>
          <cell r="AU53974" t="b">
            <v>0</v>
          </cell>
          <cell r="AV53974" t="b">
            <v>0</v>
          </cell>
          <cell r="AW53974" t="b">
            <v>0</v>
          </cell>
        </row>
        <row r="53975">
          <cell r="S53975" t="str">
            <v>HAMPDEN</v>
          </cell>
          <cell r="AF53975">
            <v>0</v>
          </cell>
          <cell r="AG53975">
            <v>0</v>
          </cell>
          <cell r="AH53975">
            <v>0</v>
          </cell>
          <cell r="AI53975">
            <v>0</v>
          </cell>
          <cell r="AJ53975">
            <v>0</v>
          </cell>
          <cell r="AK53975">
            <v>0</v>
          </cell>
          <cell r="AL53975">
            <v>0</v>
          </cell>
          <cell r="AM53975">
            <v>0</v>
          </cell>
          <cell r="AN53975">
            <v>0</v>
          </cell>
          <cell r="AO53975" t="b">
            <v>0</v>
          </cell>
          <cell r="AP53975" t="b">
            <v>0</v>
          </cell>
          <cell r="AQ53975" t="b">
            <v>0</v>
          </cell>
          <cell r="AR53975" t="b">
            <v>0</v>
          </cell>
          <cell r="AS53975" t="b">
            <v>0</v>
          </cell>
          <cell r="AT53975" t="b">
            <v>0</v>
          </cell>
          <cell r="AU53975" t="b">
            <v>0</v>
          </cell>
          <cell r="AV53975" t="b">
            <v>0</v>
          </cell>
          <cell r="AW53975" t="b">
            <v>0</v>
          </cell>
        </row>
        <row r="53976">
          <cell r="S53976" t="str">
            <v>CHARLES VILLAGE</v>
          </cell>
          <cell r="AF53976">
            <v>0</v>
          </cell>
          <cell r="AG53976">
            <v>0</v>
          </cell>
          <cell r="AH53976">
            <v>0</v>
          </cell>
          <cell r="AI53976">
            <v>0</v>
          </cell>
          <cell r="AJ53976">
            <v>0</v>
          </cell>
          <cell r="AK53976">
            <v>0</v>
          </cell>
          <cell r="AL53976">
            <v>0</v>
          </cell>
          <cell r="AM53976">
            <v>0</v>
          </cell>
          <cell r="AN53976">
            <v>1</v>
          </cell>
          <cell r="AO53976" t="b">
            <v>0</v>
          </cell>
          <cell r="AP53976" t="b">
            <v>0</v>
          </cell>
          <cell r="AQ53976" t="b">
            <v>0</v>
          </cell>
          <cell r="AR53976" t="b">
            <v>0</v>
          </cell>
          <cell r="AS53976" t="b">
            <v>0</v>
          </cell>
          <cell r="AT53976" t="b">
            <v>0</v>
          </cell>
          <cell r="AU53976" t="b">
            <v>0</v>
          </cell>
          <cell r="AV53976" t="b">
            <v>0</v>
          </cell>
          <cell r="AW53976" t="b">
            <v>0</v>
          </cell>
        </row>
        <row r="53977">
          <cell r="S53977" t="str">
            <v>EAST BALTIMORE MIDWAY</v>
          </cell>
          <cell r="AF53977">
            <v>0</v>
          </cell>
          <cell r="AG53977">
            <v>0</v>
          </cell>
          <cell r="AH53977">
            <v>0</v>
          </cell>
          <cell r="AI53977">
            <v>0</v>
          </cell>
          <cell r="AJ53977">
            <v>0</v>
          </cell>
          <cell r="AK53977">
            <v>0</v>
          </cell>
          <cell r="AL53977">
            <v>0</v>
          </cell>
          <cell r="AM53977">
            <v>0</v>
          </cell>
          <cell r="AN53977">
            <v>1</v>
          </cell>
          <cell r="AO53977" t="b">
            <v>0</v>
          </cell>
          <cell r="AP53977" t="b">
            <v>0</v>
          </cell>
          <cell r="AQ53977" t="b">
            <v>0</v>
          </cell>
          <cell r="AR53977" t="b">
            <v>0</v>
          </cell>
          <cell r="AS53977" t="b">
            <v>0</v>
          </cell>
          <cell r="AT53977" t="b">
            <v>0</v>
          </cell>
          <cell r="AU53977" t="b">
            <v>0</v>
          </cell>
          <cell r="AV53977" t="b">
            <v>0</v>
          </cell>
          <cell r="AW53977" t="b">
            <v>0</v>
          </cell>
        </row>
        <row r="53978">
          <cell r="S53978" t="str">
            <v>ELLWOOD PARK/MONUMENT</v>
          </cell>
          <cell r="AF53978">
            <v>0</v>
          </cell>
          <cell r="AG53978">
            <v>0</v>
          </cell>
          <cell r="AH53978">
            <v>0</v>
          </cell>
          <cell r="AI53978">
            <v>0</v>
          </cell>
          <cell r="AJ53978">
            <v>0</v>
          </cell>
          <cell r="AK53978">
            <v>0</v>
          </cell>
          <cell r="AL53978">
            <v>0</v>
          </cell>
          <cell r="AM53978">
            <v>0</v>
          </cell>
          <cell r="AN53978">
            <v>0</v>
          </cell>
          <cell r="AO53978" t="b">
            <v>0</v>
          </cell>
          <cell r="AP53978" t="b">
            <v>0</v>
          </cell>
          <cell r="AQ53978" t="b">
            <v>0</v>
          </cell>
          <cell r="AR53978" t="b">
            <v>0</v>
          </cell>
          <cell r="AS53978" t="b">
            <v>0</v>
          </cell>
          <cell r="AT53978" t="b">
            <v>0</v>
          </cell>
          <cell r="AU53978" t="b">
            <v>0</v>
          </cell>
          <cell r="AV53978" t="b">
            <v>0</v>
          </cell>
          <cell r="AW53978" t="b">
            <v>0</v>
          </cell>
        </row>
        <row r="53979">
          <cell r="S53979" t="str">
            <v>BALTIMORE HIGHLANDS</v>
          </cell>
          <cell r="AF53979">
            <v>0</v>
          </cell>
          <cell r="AG53979">
            <v>0</v>
          </cell>
          <cell r="AH53979">
            <v>0</v>
          </cell>
          <cell r="AI53979">
            <v>0</v>
          </cell>
          <cell r="AJ53979">
            <v>1</v>
          </cell>
          <cell r="AK53979">
            <v>1</v>
          </cell>
          <cell r="AL53979">
            <v>1</v>
          </cell>
          <cell r="AM53979">
            <v>1</v>
          </cell>
          <cell r="AN53979">
            <v>1</v>
          </cell>
          <cell r="AO53979" t="b">
            <v>0</v>
          </cell>
          <cell r="AP53979" t="b">
            <v>0</v>
          </cell>
          <cell r="AQ53979" t="b">
            <v>0</v>
          </cell>
          <cell r="AR53979" t="b">
            <v>0</v>
          </cell>
          <cell r="AS53979" t="b">
            <v>0</v>
          </cell>
          <cell r="AT53979" t="b">
            <v>0</v>
          </cell>
          <cell r="AU53979" t="b">
            <v>0</v>
          </cell>
          <cell r="AV53979" t="b">
            <v>0</v>
          </cell>
          <cell r="AW53979" t="b">
            <v>0</v>
          </cell>
        </row>
        <row r="53980">
          <cell r="S53980" t="str">
            <v>CANTON</v>
          </cell>
          <cell r="AF53980">
            <v>0</v>
          </cell>
          <cell r="AG53980">
            <v>0</v>
          </cell>
          <cell r="AH53980">
            <v>0</v>
          </cell>
          <cell r="AI53980">
            <v>0</v>
          </cell>
          <cell r="AJ53980">
            <v>0</v>
          </cell>
          <cell r="AK53980">
            <v>0</v>
          </cell>
          <cell r="AL53980">
            <v>0</v>
          </cell>
          <cell r="AM53980">
            <v>0</v>
          </cell>
          <cell r="AN53980">
            <v>0</v>
          </cell>
          <cell r="AO53980" t="b">
            <v>0</v>
          </cell>
          <cell r="AP53980" t="b">
            <v>0</v>
          </cell>
          <cell r="AQ53980" t="b">
            <v>0</v>
          </cell>
          <cell r="AR53980" t="b">
            <v>0</v>
          </cell>
          <cell r="AS53980" t="b">
            <v>0</v>
          </cell>
          <cell r="AT53980" t="b">
            <v>0</v>
          </cell>
          <cell r="AU53980" t="b">
            <v>0</v>
          </cell>
          <cell r="AV53980" t="b">
            <v>0</v>
          </cell>
          <cell r="AW53980" t="b">
            <v>0</v>
          </cell>
        </row>
        <row r="53981">
          <cell r="S53981" t="str">
            <v>BROOKLYN</v>
          </cell>
          <cell r="AF53981">
            <v>0</v>
          </cell>
          <cell r="AG53981">
            <v>0</v>
          </cell>
          <cell r="AH53981">
            <v>0</v>
          </cell>
          <cell r="AI53981">
            <v>0</v>
          </cell>
          <cell r="AJ53981">
            <v>0</v>
          </cell>
          <cell r="AK53981">
            <v>0</v>
          </cell>
          <cell r="AL53981">
            <v>0</v>
          </cell>
          <cell r="AM53981">
            <v>1</v>
          </cell>
          <cell r="AN53981">
            <v>1</v>
          </cell>
          <cell r="AO53981" t="b">
            <v>0</v>
          </cell>
          <cell r="AP53981" t="b">
            <v>0</v>
          </cell>
          <cell r="AQ53981" t="b">
            <v>0</v>
          </cell>
          <cell r="AR53981" t="b">
            <v>0</v>
          </cell>
          <cell r="AS53981" t="b">
            <v>0</v>
          </cell>
          <cell r="AT53981" t="b">
            <v>0</v>
          </cell>
          <cell r="AU53981" t="b">
            <v>0</v>
          </cell>
          <cell r="AV53981" t="b">
            <v>0</v>
          </cell>
          <cell r="AW53981" t="b">
            <v>0</v>
          </cell>
        </row>
        <row r="53982">
          <cell r="S53982" t="str">
            <v>PENROSE/FAYETTE STREET OUTREAC</v>
          </cell>
          <cell r="AF53982">
            <v>1</v>
          </cell>
          <cell r="AG53982">
            <v>1</v>
          </cell>
          <cell r="AH53982">
            <v>1</v>
          </cell>
          <cell r="AI53982">
            <v>1</v>
          </cell>
          <cell r="AJ53982">
            <v>1</v>
          </cell>
          <cell r="AK53982">
            <v>1</v>
          </cell>
          <cell r="AL53982">
            <v>1</v>
          </cell>
          <cell r="AM53982">
            <v>1</v>
          </cell>
          <cell r="AN53982">
            <v>1</v>
          </cell>
          <cell r="AO53982" t="b">
            <v>0</v>
          </cell>
          <cell r="AP53982" t="b">
            <v>0</v>
          </cell>
          <cell r="AQ53982" t="b">
            <v>0</v>
          </cell>
          <cell r="AR53982" t="b">
            <v>0</v>
          </cell>
          <cell r="AS53982" t="b">
            <v>0</v>
          </cell>
          <cell r="AT53982" t="b">
            <v>0</v>
          </cell>
          <cell r="AU53982" t="b">
            <v>0</v>
          </cell>
          <cell r="AV53982" t="b">
            <v>0</v>
          </cell>
          <cell r="AW53982" t="b">
            <v>0</v>
          </cell>
        </row>
        <row r="53983">
          <cell r="S53983" t="str">
            <v>FRANKLIN SQUARE</v>
          </cell>
          <cell r="AF53983">
            <v>0</v>
          </cell>
          <cell r="AG53983">
            <v>0</v>
          </cell>
          <cell r="AH53983">
            <v>0</v>
          </cell>
          <cell r="AI53983">
            <v>0</v>
          </cell>
          <cell r="AJ53983">
            <v>0</v>
          </cell>
          <cell r="AK53983">
            <v>0</v>
          </cell>
          <cell r="AL53983">
            <v>0</v>
          </cell>
          <cell r="AM53983">
            <v>0</v>
          </cell>
          <cell r="AN53983">
            <v>0</v>
          </cell>
          <cell r="AO53983" t="b">
            <v>0</v>
          </cell>
          <cell r="AP53983" t="b">
            <v>0</v>
          </cell>
          <cell r="AQ53983" t="b">
            <v>0</v>
          </cell>
          <cell r="AR53983" t="b">
            <v>0</v>
          </cell>
          <cell r="AS53983" t="b">
            <v>0</v>
          </cell>
          <cell r="AT53983" t="b">
            <v>0</v>
          </cell>
          <cell r="AU53983" t="b">
            <v>0</v>
          </cell>
          <cell r="AV53983" t="b">
            <v>0</v>
          </cell>
          <cell r="AW53983" t="b">
            <v>0</v>
          </cell>
        </row>
        <row r="53984">
          <cell r="S53984" t="str">
            <v>CARROLLTON RIDGE</v>
          </cell>
          <cell r="AF53984">
            <v>0</v>
          </cell>
          <cell r="AG53984">
            <v>0</v>
          </cell>
          <cell r="AH53984">
            <v>0</v>
          </cell>
          <cell r="AI53984">
            <v>0</v>
          </cell>
          <cell r="AJ53984">
            <v>0</v>
          </cell>
          <cell r="AK53984">
            <v>0</v>
          </cell>
          <cell r="AL53984">
            <v>0</v>
          </cell>
          <cell r="AM53984">
            <v>1</v>
          </cell>
          <cell r="AN53984">
            <v>1</v>
          </cell>
          <cell r="AO53984" t="b">
            <v>0</v>
          </cell>
          <cell r="AP53984" t="b">
            <v>0</v>
          </cell>
          <cell r="AQ53984" t="b">
            <v>0</v>
          </cell>
          <cell r="AR53984" t="b">
            <v>0</v>
          </cell>
          <cell r="AS53984" t="b">
            <v>0</v>
          </cell>
          <cell r="AT53984" t="b">
            <v>0</v>
          </cell>
          <cell r="AU53984" t="b">
            <v>0</v>
          </cell>
          <cell r="AV53984" t="b">
            <v>0</v>
          </cell>
          <cell r="AW53984" t="b">
            <v>0</v>
          </cell>
        </row>
        <row r="53985">
          <cell r="S53985" t="str">
            <v>CARROLLTON RIDGE</v>
          </cell>
          <cell r="AF53985">
            <v>0</v>
          </cell>
          <cell r="AG53985">
            <v>0</v>
          </cell>
          <cell r="AH53985">
            <v>0</v>
          </cell>
          <cell r="AI53985">
            <v>0</v>
          </cell>
          <cell r="AJ53985">
            <v>0</v>
          </cell>
          <cell r="AK53985">
            <v>0</v>
          </cell>
          <cell r="AL53985">
            <v>0</v>
          </cell>
          <cell r="AM53985">
            <v>0</v>
          </cell>
          <cell r="AN53985">
            <v>0</v>
          </cell>
          <cell r="AO53985" t="b">
            <v>0</v>
          </cell>
          <cell r="AP53985" t="b">
            <v>0</v>
          </cell>
          <cell r="AQ53985" t="b">
            <v>0</v>
          </cell>
          <cell r="AR53985" t="b">
            <v>0</v>
          </cell>
          <cell r="AS53985" t="b">
            <v>0</v>
          </cell>
          <cell r="AT53985" t="b">
            <v>0</v>
          </cell>
          <cell r="AU53985" t="b">
            <v>0</v>
          </cell>
          <cell r="AV53985" t="b">
            <v>0</v>
          </cell>
          <cell r="AW53985" t="b">
            <v>0</v>
          </cell>
        </row>
        <row r="53986">
          <cell r="S53986" t="str">
            <v>CARROLLTON RIDGE</v>
          </cell>
          <cell r="AF53986">
            <v>0</v>
          </cell>
          <cell r="AG53986">
            <v>0</v>
          </cell>
          <cell r="AH53986">
            <v>0</v>
          </cell>
          <cell r="AI53986">
            <v>0</v>
          </cell>
          <cell r="AJ53986">
            <v>0</v>
          </cell>
          <cell r="AK53986">
            <v>0</v>
          </cell>
          <cell r="AL53986">
            <v>0</v>
          </cell>
          <cell r="AM53986">
            <v>0</v>
          </cell>
          <cell r="AN53986">
            <v>1</v>
          </cell>
          <cell r="AO53986" t="b">
            <v>0</v>
          </cell>
          <cell r="AP53986" t="b">
            <v>0</v>
          </cell>
          <cell r="AQ53986" t="b">
            <v>0</v>
          </cell>
          <cell r="AR53986" t="b">
            <v>0</v>
          </cell>
          <cell r="AS53986" t="b">
            <v>0</v>
          </cell>
          <cell r="AT53986" t="b">
            <v>0</v>
          </cell>
          <cell r="AU53986" t="b">
            <v>0</v>
          </cell>
          <cell r="AV53986" t="b">
            <v>0</v>
          </cell>
          <cell r="AW53986" t="b">
            <v>0</v>
          </cell>
        </row>
        <row r="53987">
          <cell r="S53987" t="str">
            <v>CARROLLTON RIDGE</v>
          </cell>
          <cell r="AF53987">
            <v>0</v>
          </cell>
          <cell r="AG53987">
            <v>0</v>
          </cell>
          <cell r="AH53987">
            <v>0</v>
          </cell>
          <cell r="AI53987">
            <v>0</v>
          </cell>
          <cell r="AJ53987">
            <v>0</v>
          </cell>
          <cell r="AK53987">
            <v>0</v>
          </cell>
          <cell r="AL53987">
            <v>0</v>
          </cell>
          <cell r="AM53987">
            <v>1</v>
          </cell>
          <cell r="AN53987">
            <v>1</v>
          </cell>
          <cell r="AO53987" t="b">
            <v>0</v>
          </cell>
          <cell r="AP53987" t="b">
            <v>0</v>
          </cell>
          <cell r="AQ53987" t="b">
            <v>0</v>
          </cell>
          <cell r="AR53987" t="b">
            <v>0</v>
          </cell>
          <cell r="AS53987" t="b">
            <v>0</v>
          </cell>
          <cell r="AT53987" t="b">
            <v>0</v>
          </cell>
          <cell r="AU53987" t="b">
            <v>0</v>
          </cell>
          <cell r="AV53987" t="b">
            <v>0</v>
          </cell>
          <cell r="AW53987" t="b">
            <v>0</v>
          </cell>
        </row>
        <row r="53988">
          <cell r="S53988" t="str">
            <v>DRUID HEIGHTS</v>
          </cell>
          <cell r="AF53988">
            <v>0</v>
          </cell>
          <cell r="AG53988">
            <v>0</v>
          </cell>
          <cell r="AH53988">
            <v>0</v>
          </cell>
          <cell r="AI53988">
            <v>0</v>
          </cell>
          <cell r="AJ53988">
            <v>0</v>
          </cell>
          <cell r="AK53988">
            <v>0</v>
          </cell>
          <cell r="AL53988">
            <v>0</v>
          </cell>
          <cell r="AM53988">
            <v>0</v>
          </cell>
          <cell r="AN53988">
            <v>0</v>
          </cell>
          <cell r="AO53988" t="b">
            <v>0</v>
          </cell>
          <cell r="AP53988" t="b">
            <v>0</v>
          </cell>
          <cell r="AQ53988" t="b">
            <v>0</v>
          </cell>
          <cell r="AR53988" t="b">
            <v>0</v>
          </cell>
          <cell r="AS53988" t="b">
            <v>0</v>
          </cell>
          <cell r="AT53988" t="b">
            <v>0</v>
          </cell>
          <cell r="AU53988" t="b">
            <v>0</v>
          </cell>
          <cell r="AV53988" t="b">
            <v>0</v>
          </cell>
          <cell r="AW53988" t="b">
            <v>0</v>
          </cell>
        </row>
        <row r="53989">
          <cell r="S53989" t="str">
            <v>CARROLLTON RIDGE</v>
          </cell>
          <cell r="AF53989">
            <v>0</v>
          </cell>
          <cell r="AG53989">
            <v>0</v>
          </cell>
          <cell r="AH53989">
            <v>0</v>
          </cell>
          <cell r="AI53989">
            <v>0</v>
          </cell>
          <cell r="AJ53989">
            <v>0</v>
          </cell>
          <cell r="AK53989">
            <v>0</v>
          </cell>
          <cell r="AL53989">
            <v>0</v>
          </cell>
          <cell r="AM53989">
            <v>0</v>
          </cell>
          <cell r="AN53989">
            <v>0</v>
          </cell>
          <cell r="AO53989" t="b">
            <v>0</v>
          </cell>
          <cell r="AP53989" t="b">
            <v>0</v>
          </cell>
          <cell r="AQ53989" t="b">
            <v>0</v>
          </cell>
          <cell r="AR53989" t="b">
            <v>0</v>
          </cell>
          <cell r="AS53989" t="b">
            <v>0</v>
          </cell>
          <cell r="AT53989" t="b">
            <v>0</v>
          </cell>
          <cell r="AU53989" t="b">
            <v>0</v>
          </cell>
          <cell r="AV53989" t="b">
            <v>0</v>
          </cell>
          <cell r="AW53989" t="b">
            <v>0</v>
          </cell>
        </row>
        <row r="53990">
          <cell r="S53990" t="str">
            <v>CARROLLTON RIDGE</v>
          </cell>
          <cell r="AF53990">
            <v>0</v>
          </cell>
          <cell r="AG53990">
            <v>0</v>
          </cell>
          <cell r="AH53990">
            <v>0</v>
          </cell>
          <cell r="AI53990">
            <v>0</v>
          </cell>
          <cell r="AJ53990">
            <v>0</v>
          </cell>
          <cell r="AK53990">
            <v>0</v>
          </cell>
          <cell r="AL53990">
            <v>0</v>
          </cell>
          <cell r="AM53990">
            <v>1</v>
          </cell>
          <cell r="AN53990">
            <v>1</v>
          </cell>
          <cell r="AO53990" t="b">
            <v>0</v>
          </cell>
          <cell r="AP53990" t="b">
            <v>0</v>
          </cell>
          <cell r="AQ53990" t="b">
            <v>0</v>
          </cell>
          <cell r="AR53990" t="b">
            <v>0</v>
          </cell>
          <cell r="AS53990" t="b">
            <v>0</v>
          </cell>
          <cell r="AT53990" t="b">
            <v>0</v>
          </cell>
          <cell r="AU53990" t="b">
            <v>0</v>
          </cell>
          <cell r="AV53990" t="b">
            <v>0</v>
          </cell>
          <cell r="AW53990" t="b">
            <v>0</v>
          </cell>
        </row>
        <row r="53991">
          <cell r="S53991" t="str">
            <v>CARROLLTON RIDGE</v>
          </cell>
          <cell r="AF53991">
            <v>0</v>
          </cell>
          <cell r="AG53991">
            <v>0</v>
          </cell>
          <cell r="AH53991">
            <v>0</v>
          </cell>
          <cell r="AI53991">
            <v>0</v>
          </cell>
          <cell r="AJ53991">
            <v>0</v>
          </cell>
          <cell r="AK53991">
            <v>0</v>
          </cell>
          <cell r="AL53991">
            <v>0</v>
          </cell>
          <cell r="AM53991">
            <v>0</v>
          </cell>
          <cell r="AN53991">
            <v>0</v>
          </cell>
          <cell r="AO53991" t="b">
            <v>0</v>
          </cell>
          <cell r="AP53991" t="b">
            <v>0</v>
          </cell>
          <cell r="AQ53991" t="b">
            <v>0</v>
          </cell>
          <cell r="AR53991" t="b">
            <v>0</v>
          </cell>
          <cell r="AS53991" t="b">
            <v>0</v>
          </cell>
          <cell r="AT53991" t="b">
            <v>0</v>
          </cell>
          <cell r="AU53991" t="b">
            <v>0</v>
          </cell>
          <cell r="AV53991" t="b">
            <v>0</v>
          </cell>
          <cell r="AW53991" t="b">
            <v>0</v>
          </cell>
        </row>
        <row r="53992">
          <cell r="S53992" t="str">
            <v>CARROLLTON RIDGE</v>
          </cell>
          <cell r="AF53992">
            <v>0</v>
          </cell>
          <cell r="AG53992">
            <v>0</v>
          </cell>
          <cell r="AH53992">
            <v>0</v>
          </cell>
          <cell r="AI53992">
            <v>0</v>
          </cell>
          <cell r="AJ53992">
            <v>0</v>
          </cell>
          <cell r="AK53992">
            <v>0</v>
          </cell>
          <cell r="AL53992">
            <v>1</v>
          </cell>
          <cell r="AM53992">
            <v>1</v>
          </cell>
          <cell r="AN53992">
            <v>1</v>
          </cell>
          <cell r="AO53992" t="b">
            <v>0</v>
          </cell>
          <cell r="AP53992" t="b">
            <v>0</v>
          </cell>
          <cell r="AQ53992" t="b">
            <v>0</v>
          </cell>
          <cell r="AR53992" t="b">
            <v>0</v>
          </cell>
          <cell r="AS53992" t="b">
            <v>0</v>
          </cell>
          <cell r="AT53992" t="b">
            <v>0</v>
          </cell>
          <cell r="AU53992" t="b">
            <v>0</v>
          </cell>
          <cell r="AV53992" t="b">
            <v>0</v>
          </cell>
          <cell r="AW53992" t="b">
            <v>0</v>
          </cell>
        </row>
        <row r="53993">
          <cell r="S53993" t="str">
            <v>RIVERSIDE</v>
          </cell>
          <cell r="AF53993">
            <v>0</v>
          </cell>
          <cell r="AG53993">
            <v>0</v>
          </cell>
          <cell r="AH53993">
            <v>0</v>
          </cell>
          <cell r="AI53993">
            <v>0</v>
          </cell>
          <cell r="AJ53993">
            <v>0</v>
          </cell>
          <cell r="AK53993">
            <v>0</v>
          </cell>
          <cell r="AL53993">
            <v>0</v>
          </cell>
          <cell r="AM53993">
            <v>0</v>
          </cell>
          <cell r="AN53993">
            <v>1</v>
          </cell>
          <cell r="AO53993" t="b">
            <v>0</v>
          </cell>
          <cell r="AP53993" t="b">
            <v>0</v>
          </cell>
          <cell r="AQ53993" t="b">
            <v>0</v>
          </cell>
          <cell r="AR53993" t="b">
            <v>0</v>
          </cell>
          <cell r="AS53993" t="b">
            <v>0</v>
          </cell>
          <cell r="AT53993" t="b">
            <v>0</v>
          </cell>
          <cell r="AU53993" t="b">
            <v>0</v>
          </cell>
          <cell r="AV53993" t="b">
            <v>0</v>
          </cell>
          <cell r="AW53993" t="b">
            <v>0</v>
          </cell>
        </row>
        <row r="53994">
          <cell r="S53994" t="str">
            <v>BROADWAY EAST</v>
          </cell>
          <cell r="AF53994">
            <v>0</v>
          </cell>
          <cell r="AG53994">
            <v>0</v>
          </cell>
          <cell r="AH53994">
            <v>0</v>
          </cell>
          <cell r="AI53994">
            <v>0</v>
          </cell>
          <cell r="AJ53994">
            <v>0</v>
          </cell>
          <cell r="AK53994">
            <v>0</v>
          </cell>
          <cell r="AL53994">
            <v>1</v>
          </cell>
          <cell r="AM53994">
            <v>1</v>
          </cell>
          <cell r="AN53994">
            <v>1</v>
          </cell>
          <cell r="AO53994" t="b">
            <v>0</v>
          </cell>
          <cell r="AP53994" t="b">
            <v>0</v>
          </cell>
          <cell r="AQ53994" t="b">
            <v>0</v>
          </cell>
          <cell r="AR53994" t="b">
            <v>0</v>
          </cell>
          <cell r="AS53994" t="b">
            <v>0</v>
          </cell>
          <cell r="AT53994" t="b">
            <v>0</v>
          </cell>
          <cell r="AU53994" t="b">
            <v>0</v>
          </cell>
          <cell r="AV53994" t="b">
            <v>0</v>
          </cell>
          <cell r="AW53994" t="b">
            <v>0</v>
          </cell>
        </row>
        <row r="53995">
          <cell r="S53995" t="str">
            <v>MCELDERRY PARK</v>
          </cell>
          <cell r="AF53995">
            <v>0</v>
          </cell>
          <cell r="AG53995">
            <v>0</v>
          </cell>
          <cell r="AH53995">
            <v>0</v>
          </cell>
          <cell r="AI53995">
            <v>0</v>
          </cell>
          <cell r="AJ53995">
            <v>1</v>
          </cell>
          <cell r="AK53995">
            <v>1</v>
          </cell>
          <cell r="AL53995">
            <v>1</v>
          </cell>
          <cell r="AM53995">
            <v>1</v>
          </cell>
          <cell r="AN53995">
            <v>1</v>
          </cell>
          <cell r="AO53995" t="b">
            <v>0</v>
          </cell>
          <cell r="AP53995" t="b">
            <v>0</v>
          </cell>
          <cell r="AQ53995" t="b">
            <v>0</v>
          </cell>
          <cell r="AR53995" t="b">
            <v>0</v>
          </cell>
          <cell r="AS53995" t="b">
            <v>0</v>
          </cell>
          <cell r="AT53995" t="b">
            <v>0</v>
          </cell>
          <cell r="AU53995" t="b">
            <v>0</v>
          </cell>
          <cell r="AV53995" t="b">
            <v>0</v>
          </cell>
          <cell r="AW53995" t="b">
            <v>0</v>
          </cell>
        </row>
        <row r="53996">
          <cell r="S53996" t="str">
            <v>MIDDLE EAST</v>
          </cell>
          <cell r="AF53996">
            <v>0</v>
          </cell>
          <cell r="AG53996">
            <v>0</v>
          </cell>
          <cell r="AH53996">
            <v>0</v>
          </cell>
          <cell r="AI53996">
            <v>0</v>
          </cell>
          <cell r="AJ53996">
            <v>0</v>
          </cell>
          <cell r="AK53996">
            <v>0</v>
          </cell>
          <cell r="AL53996">
            <v>0</v>
          </cell>
          <cell r="AM53996">
            <v>1</v>
          </cell>
          <cell r="AN53996">
            <v>1</v>
          </cell>
          <cell r="AO53996" t="b">
            <v>0</v>
          </cell>
          <cell r="AP53996" t="b">
            <v>0</v>
          </cell>
          <cell r="AQ53996" t="b">
            <v>0</v>
          </cell>
          <cell r="AR53996" t="b">
            <v>0</v>
          </cell>
          <cell r="AS53996" t="b">
            <v>0</v>
          </cell>
          <cell r="AT53996" t="b">
            <v>0</v>
          </cell>
          <cell r="AU53996" t="b">
            <v>0</v>
          </cell>
          <cell r="AV53996" t="b">
            <v>0</v>
          </cell>
          <cell r="AW53996" t="b">
            <v>0</v>
          </cell>
        </row>
        <row r="53997">
          <cell r="S53997" t="str">
            <v>MILLHILL</v>
          </cell>
          <cell r="AF53997">
            <v>1</v>
          </cell>
          <cell r="AG53997">
            <v>1</v>
          </cell>
          <cell r="AH53997">
            <v>1</v>
          </cell>
          <cell r="AI53997">
            <v>1</v>
          </cell>
          <cell r="AJ53997">
            <v>1</v>
          </cell>
          <cell r="AK53997">
            <v>1</v>
          </cell>
          <cell r="AL53997">
            <v>1</v>
          </cell>
          <cell r="AM53997">
            <v>1</v>
          </cell>
          <cell r="AN53997">
            <v>1</v>
          </cell>
          <cell r="AO53997" t="b">
            <v>0</v>
          </cell>
          <cell r="AP53997" t="b">
            <v>0</v>
          </cell>
          <cell r="AQ53997" t="b">
            <v>0</v>
          </cell>
          <cell r="AR53997" t="b">
            <v>0</v>
          </cell>
          <cell r="AS53997" t="b">
            <v>0</v>
          </cell>
          <cell r="AT53997" t="b">
            <v>0</v>
          </cell>
          <cell r="AU53997" t="b">
            <v>0</v>
          </cell>
          <cell r="AV53997" t="b">
            <v>0</v>
          </cell>
          <cell r="AW53997" t="b">
            <v>0</v>
          </cell>
        </row>
        <row r="53998">
          <cell r="S53998" t="str">
            <v>SHIPLEY HILL</v>
          </cell>
          <cell r="AF53998">
            <v>1</v>
          </cell>
          <cell r="AG53998">
            <v>1</v>
          </cell>
          <cell r="AH53998">
            <v>1</v>
          </cell>
          <cell r="AI53998">
            <v>1</v>
          </cell>
          <cell r="AJ53998">
            <v>1</v>
          </cell>
          <cell r="AK53998">
            <v>1</v>
          </cell>
          <cell r="AL53998">
            <v>1</v>
          </cell>
          <cell r="AM53998">
            <v>1</v>
          </cell>
          <cell r="AN53998">
            <v>1</v>
          </cell>
          <cell r="AO53998" t="b">
            <v>0</v>
          </cell>
          <cell r="AP53998" t="b">
            <v>0</v>
          </cell>
          <cell r="AQ53998" t="b">
            <v>0</v>
          </cell>
          <cell r="AR53998" t="b">
            <v>0</v>
          </cell>
          <cell r="AS53998" t="b">
            <v>0</v>
          </cell>
          <cell r="AT53998" t="b">
            <v>0</v>
          </cell>
          <cell r="AU53998" t="b">
            <v>0</v>
          </cell>
          <cell r="AV53998" t="b">
            <v>0</v>
          </cell>
          <cell r="AW53998" t="b">
            <v>0</v>
          </cell>
        </row>
        <row r="53999">
          <cell r="S53999" t="str">
            <v>SHIPLEY HILL</v>
          </cell>
          <cell r="AF53999">
            <v>0</v>
          </cell>
          <cell r="AG53999">
            <v>0</v>
          </cell>
          <cell r="AH53999">
            <v>0</v>
          </cell>
          <cell r="AI53999">
            <v>0</v>
          </cell>
          <cell r="AJ53999">
            <v>0</v>
          </cell>
          <cell r="AK53999">
            <v>0</v>
          </cell>
          <cell r="AL53999">
            <v>0</v>
          </cell>
          <cell r="AM53999">
            <v>0</v>
          </cell>
          <cell r="AN53999">
            <v>0</v>
          </cell>
          <cell r="AO53999" t="b">
            <v>0</v>
          </cell>
          <cell r="AP53999" t="b">
            <v>0</v>
          </cell>
          <cell r="AQ53999" t="b">
            <v>0</v>
          </cell>
          <cell r="AR53999" t="b">
            <v>0</v>
          </cell>
          <cell r="AS53999" t="b">
            <v>0</v>
          </cell>
          <cell r="AT53999" t="b">
            <v>0</v>
          </cell>
          <cell r="AU53999" t="b">
            <v>0</v>
          </cell>
          <cell r="AV53999" t="b">
            <v>0</v>
          </cell>
          <cell r="AW53999" t="b">
            <v>0</v>
          </cell>
        </row>
        <row r="54000">
          <cell r="S54000" t="str">
            <v>COPPIN HEIGHTS/ASH-CO-EAST</v>
          </cell>
          <cell r="AF54000">
            <v>0</v>
          </cell>
          <cell r="AG54000">
            <v>0</v>
          </cell>
          <cell r="AH54000">
            <v>0</v>
          </cell>
          <cell r="AI54000">
            <v>0</v>
          </cell>
          <cell r="AJ54000">
            <v>0</v>
          </cell>
          <cell r="AK54000">
            <v>0</v>
          </cell>
          <cell r="AL54000">
            <v>0</v>
          </cell>
          <cell r="AM54000">
            <v>1</v>
          </cell>
          <cell r="AN54000">
            <v>1</v>
          </cell>
          <cell r="AO54000" t="b">
            <v>0</v>
          </cell>
          <cell r="AP54000" t="b">
            <v>0</v>
          </cell>
          <cell r="AQ54000" t="b">
            <v>0</v>
          </cell>
          <cell r="AR54000" t="b">
            <v>0</v>
          </cell>
          <cell r="AS54000" t="b">
            <v>0</v>
          </cell>
          <cell r="AT54000" t="b">
            <v>0</v>
          </cell>
          <cell r="AU54000" t="b">
            <v>0</v>
          </cell>
          <cell r="AV54000" t="b">
            <v>0</v>
          </cell>
          <cell r="AW54000" t="b">
            <v>0</v>
          </cell>
        </row>
        <row r="54001">
          <cell r="S54001" t="str">
            <v>COPPIN HEIGHTS/ASH-CO-EAST</v>
          </cell>
          <cell r="AF54001">
            <v>0</v>
          </cell>
          <cell r="AG54001">
            <v>0</v>
          </cell>
          <cell r="AH54001">
            <v>0</v>
          </cell>
          <cell r="AI54001">
            <v>0</v>
          </cell>
          <cell r="AJ54001">
            <v>0</v>
          </cell>
          <cell r="AK54001">
            <v>0</v>
          </cell>
          <cell r="AL54001">
            <v>0</v>
          </cell>
          <cell r="AM54001">
            <v>1</v>
          </cell>
          <cell r="AN54001">
            <v>1</v>
          </cell>
          <cell r="AO54001" t="b">
            <v>0</v>
          </cell>
          <cell r="AP54001" t="b">
            <v>0</v>
          </cell>
          <cell r="AQ54001" t="b">
            <v>0</v>
          </cell>
          <cell r="AR54001" t="b">
            <v>0</v>
          </cell>
          <cell r="AS54001" t="b">
            <v>0</v>
          </cell>
          <cell r="AT54001" t="b">
            <v>0</v>
          </cell>
          <cell r="AU54001" t="b">
            <v>0</v>
          </cell>
          <cell r="AV54001" t="b">
            <v>0</v>
          </cell>
          <cell r="AW54001" t="b">
            <v>0</v>
          </cell>
        </row>
        <row r="54002">
          <cell r="S54002" t="str">
            <v>COPPIN HEIGHTS/ASH-CO-EAST</v>
          </cell>
          <cell r="AF54002">
            <v>0</v>
          </cell>
          <cell r="AG54002">
            <v>0</v>
          </cell>
          <cell r="AH54002">
            <v>0</v>
          </cell>
          <cell r="AI54002">
            <v>0</v>
          </cell>
          <cell r="AJ54002">
            <v>0</v>
          </cell>
          <cell r="AK54002">
            <v>0</v>
          </cell>
          <cell r="AL54002">
            <v>0</v>
          </cell>
          <cell r="AM54002">
            <v>0</v>
          </cell>
          <cell r="AN54002">
            <v>1</v>
          </cell>
          <cell r="AO54002" t="b">
            <v>0</v>
          </cell>
          <cell r="AP54002" t="b">
            <v>0</v>
          </cell>
          <cell r="AQ54002" t="b">
            <v>0</v>
          </cell>
          <cell r="AR54002" t="b">
            <v>0</v>
          </cell>
          <cell r="AS54002" t="b">
            <v>0</v>
          </cell>
          <cell r="AT54002" t="b">
            <v>0</v>
          </cell>
          <cell r="AU54002" t="b">
            <v>0</v>
          </cell>
          <cell r="AV54002" t="b">
            <v>0</v>
          </cell>
          <cell r="AW54002" t="b">
            <v>0</v>
          </cell>
        </row>
        <row r="54003">
          <cell r="S54003" t="str">
            <v>COPPIN HEIGHTS/ASH-CO-EAST</v>
          </cell>
          <cell r="AF54003">
            <v>0</v>
          </cell>
          <cell r="AG54003">
            <v>0</v>
          </cell>
          <cell r="AH54003">
            <v>0</v>
          </cell>
          <cell r="AI54003">
            <v>0</v>
          </cell>
          <cell r="AJ54003">
            <v>0</v>
          </cell>
          <cell r="AK54003">
            <v>0</v>
          </cell>
          <cell r="AL54003">
            <v>0</v>
          </cell>
          <cell r="AM54003">
            <v>0</v>
          </cell>
          <cell r="AN54003">
            <v>1</v>
          </cell>
          <cell r="AO54003" t="b">
            <v>0</v>
          </cell>
          <cell r="AP54003" t="b">
            <v>0</v>
          </cell>
          <cell r="AQ54003" t="b">
            <v>0</v>
          </cell>
          <cell r="AR54003" t="b">
            <v>0</v>
          </cell>
          <cell r="AS54003" t="b">
            <v>0</v>
          </cell>
          <cell r="AT54003" t="b">
            <v>0</v>
          </cell>
          <cell r="AU54003" t="b">
            <v>0</v>
          </cell>
          <cell r="AV54003" t="b">
            <v>0</v>
          </cell>
          <cell r="AW54003" t="b">
            <v>0</v>
          </cell>
        </row>
        <row r="54004">
          <cell r="S54004" t="str">
            <v>EDMONDSON VILLAGE</v>
          </cell>
          <cell r="AF54004">
            <v>0</v>
          </cell>
          <cell r="AG54004">
            <v>0</v>
          </cell>
          <cell r="AH54004">
            <v>0</v>
          </cell>
          <cell r="AI54004">
            <v>0</v>
          </cell>
          <cell r="AJ54004">
            <v>0</v>
          </cell>
          <cell r="AK54004">
            <v>0</v>
          </cell>
          <cell r="AL54004">
            <v>0</v>
          </cell>
          <cell r="AM54004">
            <v>0</v>
          </cell>
          <cell r="AN54004">
            <v>1</v>
          </cell>
          <cell r="AO54004" t="b">
            <v>0</v>
          </cell>
          <cell r="AP54004" t="b">
            <v>0</v>
          </cell>
          <cell r="AQ54004" t="b">
            <v>0</v>
          </cell>
          <cell r="AR54004" t="b">
            <v>0</v>
          </cell>
          <cell r="AS54004" t="b">
            <v>0</v>
          </cell>
          <cell r="AT54004" t="b">
            <v>0</v>
          </cell>
          <cell r="AU54004" t="b">
            <v>0</v>
          </cell>
          <cell r="AV54004" t="b">
            <v>0</v>
          </cell>
          <cell r="AW54004" t="b">
            <v>0</v>
          </cell>
        </row>
        <row r="54005">
          <cell r="S54005" t="str">
            <v>REMINGTON</v>
          </cell>
          <cell r="AF54005">
            <v>0</v>
          </cell>
          <cell r="AG54005">
            <v>0</v>
          </cell>
          <cell r="AH54005">
            <v>0</v>
          </cell>
          <cell r="AI54005">
            <v>0</v>
          </cell>
          <cell r="AJ54005">
            <v>0</v>
          </cell>
          <cell r="AK54005">
            <v>0</v>
          </cell>
          <cell r="AL54005">
            <v>0</v>
          </cell>
          <cell r="AM54005">
            <v>1</v>
          </cell>
          <cell r="AN54005">
            <v>1</v>
          </cell>
          <cell r="AO54005" t="b">
            <v>0</v>
          </cell>
          <cell r="AP54005" t="b">
            <v>0</v>
          </cell>
          <cell r="AQ54005" t="b">
            <v>0</v>
          </cell>
          <cell r="AR54005" t="b">
            <v>0</v>
          </cell>
          <cell r="AS54005" t="b">
            <v>0</v>
          </cell>
          <cell r="AT54005" t="b">
            <v>0</v>
          </cell>
          <cell r="AU54005" t="b">
            <v>0</v>
          </cell>
          <cell r="AV54005" t="b">
            <v>0</v>
          </cell>
          <cell r="AW54005" t="b">
            <v>0</v>
          </cell>
        </row>
        <row r="54006">
          <cell r="S54006" t="str">
            <v>BARCLAY</v>
          </cell>
          <cell r="AF54006">
            <v>0</v>
          </cell>
          <cell r="AG54006">
            <v>0</v>
          </cell>
          <cell r="AH54006">
            <v>0</v>
          </cell>
          <cell r="AI54006">
            <v>0</v>
          </cell>
          <cell r="AJ54006">
            <v>0</v>
          </cell>
          <cell r="AK54006">
            <v>0</v>
          </cell>
          <cell r="AL54006">
            <v>0</v>
          </cell>
          <cell r="AM54006">
            <v>0</v>
          </cell>
          <cell r="AN54006">
            <v>1</v>
          </cell>
          <cell r="AO54006" t="b">
            <v>0</v>
          </cell>
          <cell r="AP54006" t="b">
            <v>0</v>
          </cell>
          <cell r="AQ54006" t="b">
            <v>0</v>
          </cell>
          <cell r="AR54006" t="b">
            <v>0</v>
          </cell>
          <cell r="AS54006" t="b">
            <v>0</v>
          </cell>
          <cell r="AT54006" t="b">
            <v>0</v>
          </cell>
          <cell r="AU54006" t="b">
            <v>0</v>
          </cell>
          <cell r="AV54006" t="b">
            <v>0</v>
          </cell>
          <cell r="AW54006" t="b">
            <v>0</v>
          </cell>
        </row>
        <row r="54007">
          <cell r="S54007" t="str">
            <v>GREEKTOWN</v>
          </cell>
          <cell r="AF54007">
            <v>0</v>
          </cell>
          <cell r="AG54007">
            <v>0</v>
          </cell>
          <cell r="AH54007">
            <v>0</v>
          </cell>
          <cell r="AI54007">
            <v>0</v>
          </cell>
          <cell r="AJ54007">
            <v>0</v>
          </cell>
          <cell r="AK54007">
            <v>0</v>
          </cell>
          <cell r="AL54007">
            <v>1</v>
          </cell>
          <cell r="AM54007">
            <v>1</v>
          </cell>
          <cell r="AN54007">
            <v>1</v>
          </cell>
          <cell r="AO54007" t="b">
            <v>0</v>
          </cell>
          <cell r="AP54007" t="b">
            <v>0</v>
          </cell>
          <cell r="AQ54007" t="b">
            <v>0</v>
          </cell>
          <cell r="AR54007" t="b">
            <v>0</v>
          </cell>
          <cell r="AS54007" t="b">
            <v>0</v>
          </cell>
          <cell r="AT54007" t="b">
            <v>0</v>
          </cell>
          <cell r="AU54007" t="b">
            <v>0</v>
          </cell>
          <cell r="AV54007" t="b">
            <v>0</v>
          </cell>
          <cell r="AW54007" t="b">
            <v>0</v>
          </cell>
        </row>
        <row r="54008">
          <cell r="S54008" t="str">
            <v>BROOKLYN</v>
          </cell>
          <cell r="AF54008">
            <v>0</v>
          </cell>
          <cell r="AG54008">
            <v>0</v>
          </cell>
          <cell r="AH54008">
            <v>0</v>
          </cell>
          <cell r="AI54008">
            <v>0</v>
          </cell>
          <cell r="AJ54008">
            <v>0</v>
          </cell>
          <cell r="AK54008">
            <v>0</v>
          </cell>
          <cell r="AL54008">
            <v>0</v>
          </cell>
          <cell r="AM54008">
            <v>0</v>
          </cell>
          <cell r="AN54008">
            <v>1</v>
          </cell>
          <cell r="AO54008" t="b">
            <v>0</v>
          </cell>
          <cell r="AP54008" t="b">
            <v>0</v>
          </cell>
          <cell r="AQ54008" t="b">
            <v>0</v>
          </cell>
          <cell r="AR54008" t="b">
            <v>0</v>
          </cell>
          <cell r="AS54008" t="b">
            <v>0</v>
          </cell>
          <cell r="AT54008" t="b">
            <v>0</v>
          </cell>
          <cell r="AU54008" t="b">
            <v>0</v>
          </cell>
          <cell r="AV54008" t="b">
            <v>0</v>
          </cell>
          <cell r="AW54008" t="b">
            <v>0</v>
          </cell>
        </row>
        <row r="54009">
          <cell r="S54009" t="str">
            <v>BROOKLYN</v>
          </cell>
          <cell r="AF54009">
            <v>1</v>
          </cell>
          <cell r="AG54009">
            <v>1</v>
          </cell>
          <cell r="AH54009">
            <v>1</v>
          </cell>
          <cell r="AI54009">
            <v>1</v>
          </cell>
          <cell r="AJ54009">
            <v>1</v>
          </cell>
          <cell r="AK54009">
            <v>1</v>
          </cell>
          <cell r="AL54009">
            <v>1</v>
          </cell>
          <cell r="AM54009">
            <v>1</v>
          </cell>
          <cell r="AN54009">
            <v>1</v>
          </cell>
          <cell r="AO54009" t="b">
            <v>0</v>
          </cell>
          <cell r="AP54009" t="b">
            <v>0</v>
          </cell>
          <cell r="AQ54009" t="b">
            <v>0</v>
          </cell>
          <cell r="AR54009" t="b">
            <v>0</v>
          </cell>
          <cell r="AS54009" t="b">
            <v>0</v>
          </cell>
          <cell r="AT54009" t="b">
            <v>0</v>
          </cell>
          <cell r="AU54009" t="b">
            <v>0</v>
          </cell>
          <cell r="AV54009" t="b">
            <v>0</v>
          </cell>
          <cell r="AW54009" t="b">
            <v>0</v>
          </cell>
        </row>
        <row r="54010">
          <cell r="S54010" t="str">
            <v>CHERRY HILL</v>
          </cell>
          <cell r="AF54010">
            <v>0</v>
          </cell>
          <cell r="AG54010">
            <v>0</v>
          </cell>
          <cell r="AH54010">
            <v>0</v>
          </cell>
          <cell r="AI54010">
            <v>1</v>
          </cell>
          <cell r="AJ54010">
            <v>1</v>
          </cell>
          <cell r="AK54010">
            <v>1</v>
          </cell>
          <cell r="AL54010">
            <v>1</v>
          </cell>
          <cell r="AM54010">
            <v>1</v>
          </cell>
          <cell r="AN54010">
            <v>1</v>
          </cell>
          <cell r="AO54010" t="b">
            <v>0</v>
          </cell>
          <cell r="AP54010" t="b">
            <v>0</v>
          </cell>
          <cell r="AQ54010" t="b">
            <v>0</v>
          </cell>
          <cell r="AR54010" t="b">
            <v>0</v>
          </cell>
          <cell r="AS54010" t="b">
            <v>0</v>
          </cell>
          <cell r="AT54010" t="b">
            <v>0</v>
          </cell>
          <cell r="AU54010" t="b">
            <v>0</v>
          </cell>
          <cell r="AV54010" t="b">
            <v>0</v>
          </cell>
          <cell r="AW54010" t="b">
            <v>0</v>
          </cell>
        </row>
        <row r="54011">
          <cell r="S54011" t="str">
            <v>HARWOOD</v>
          </cell>
          <cell r="AF54011">
            <v>0</v>
          </cell>
          <cell r="AG54011">
            <v>0</v>
          </cell>
          <cell r="AH54011">
            <v>0</v>
          </cell>
          <cell r="AI54011">
            <v>0</v>
          </cell>
          <cell r="AJ54011">
            <v>0</v>
          </cell>
          <cell r="AK54011">
            <v>0</v>
          </cell>
          <cell r="AL54011">
            <v>0</v>
          </cell>
          <cell r="AM54011">
            <v>0</v>
          </cell>
          <cell r="AN54011">
            <v>0</v>
          </cell>
          <cell r="AO54011" t="b">
            <v>0</v>
          </cell>
          <cell r="AP54011" t="b">
            <v>0</v>
          </cell>
          <cell r="AQ54011" t="b">
            <v>0</v>
          </cell>
          <cell r="AR54011" t="b">
            <v>0</v>
          </cell>
          <cell r="AS54011" t="b">
            <v>0</v>
          </cell>
          <cell r="AT54011" t="b">
            <v>0</v>
          </cell>
          <cell r="AU54011" t="b">
            <v>0</v>
          </cell>
          <cell r="AV54011" t="b">
            <v>0</v>
          </cell>
          <cell r="AW54011" t="b">
            <v>0</v>
          </cell>
        </row>
        <row r="54012">
          <cell r="S54012" t="str">
            <v>SANDTOWN-WINCHESTER</v>
          </cell>
          <cell r="AF54012">
            <v>0</v>
          </cell>
          <cell r="AG54012">
            <v>1</v>
          </cell>
          <cell r="AH54012">
            <v>1</v>
          </cell>
          <cell r="AI54012">
            <v>1</v>
          </cell>
          <cell r="AJ54012">
            <v>1</v>
          </cell>
          <cell r="AK54012">
            <v>1</v>
          </cell>
          <cell r="AL54012">
            <v>1</v>
          </cell>
          <cell r="AM54012">
            <v>1</v>
          </cell>
          <cell r="AN54012">
            <v>1</v>
          </cell>
          <cell r="AO54012" t="b">
            <v>0</v>
          </cell>
          <cell r="AP54012" t="b">
            <v>0</v>
          </cell>
          <cell r="AQ54012" t="b">
            <v>0</v>
          </cell>
          <cell r="AR54012" t="b">
            <v>0</v>
          </cell>
          <cell r="AS54012" t="b">
            <v>0</v>
          </cell>
          <cell r="AT54012" t="b">
            <v>0</v>
          </cell>
          <cell r="AU54012" t="b">
            <v>0</v>
          </cell>
          <cell r="AV54012" t="b">
            <v>0</v>
          </cell>
          <cell r="AW54012" t="b">
            <v>0</v>
          </cell>
        </row>
        <row r="54013">
          <cell r="S54013" t="str">
            <v>DRUID HEIGHTS</v>
          </cell>
          <cell r="AF54013">
            <v>1</v>
          </cell>
          <cell r="AG54013">
            <v>1</v>
          </cell>
          <cell r="AH54013">
            <v>1</v>
          </cell>
          <cell r="AI54013">
            <v>1</v>
          </cell>
          <cell r="AJ54013">
            <v>1</v>
          </cell>
          <cell r="AK54013">
            <v>1</v>
          </cell>
          <cell r="AL54013">
            <v>1</v>
          </cell>
          <cell r="AM54013">
            <v>1</v>
          </cell>
          <cell r="AN54013">
            <v>1</v>
          </cell>
          <cell r="AO54013" t="b">
            <v>0</v>
          </cell>
          <cell r="AP54013" t="b">
            <v>0</v>
          </cell>
          <cell r="AQ54013" t="b">
            <v>0</v>
          </cell>
          <cell r="AR54013" t="b">
            <v>0</v>
          </cell>
          <cell r="AS54013" t="b">
            <v>0</v>
          </cell>
          <cell r="AT54013" t="b">
            <v>0</v>
          </cell>
          <cell r="AU54013" t="b">
            <v>0</v>
          </cell>
          <cell r="AV54013" t="b">
            <v>0</v>
          </cell>
          <cell r="AW54013" t="b">
            <v>0</v>
          </cell>
        </row>
        <row r="54014">
          <cell r="S54014" t="str">
            <v>BROADWAY EAST</v>
          </cell>
          <cell r="AF54014">
            <v>1</v>
          </cell>
          <cell r="AG54014">
            <v>1</v>
          </cell>
          <cell r="AH54014">
            <v>1</v>
          </cell>
          <cell r="AI54014">
            <v>1</v>
          </cell>
          <cell r="AJ54014">
            <v>1</v>
          </cell>
          <cell r="AK54014">
            <v>1</v>
          </cell>
          <cell r="AL54014">
            <v>1</v>
          </cell>
          <cell r="AM54014">
            <v>1</v>
          </cell>
          <cell r="AN54014">
            <v>1</v>
          </cell>
          <cell r="AO54014" t="b">
            <v>0</v>
          </cell>
          <cell r="AP54014" t="b">
            <v>0</v>
          </cell>
          <cell r="AQ54014" t="b">
            <v>0</v>
          </cell>
          <cell r="AR54014" t="b">
            <v>0</v>
          </cell>
          <cell r="AS54014" t="b">
            <v>0</v>
          </cell>
          <cell r="AT54014" t="b">
            <v>0</v>
          </cell>
          <cell r="AU54014" t="b">
            <v>0</v>
          </cell>
          <cell r="AV54014" t="b">
            <v>0</v>
          </cell>
          <cell r="AW54014" t="b">
            <v>0</v>
          </cell>
        </row>
        <row r="54015">
          <cell r="S54015" t="str">
            <v>MCELDERRY PARK</v>
          </cell>
          <cell r="AF54015">
            <v>0</v>
          </cell>
          <cell r="AG54015">
            <v>0</v>
          </cell>
          <cell r="AH54015">
            <v>0</v>
          </cell>
          <cell r="AI54015">
            <v>0</v>
          </cell>
          <cell r="AJ54015">
            <v>0</v>
          </cell>
          <cell r="AK54015">
            <v>0</v>
          </cell>
          <cell r="AL54015">
            <v>0</v>
          </cell>
          <cell r="AM54015">
            <v>0</v>
          </cell>
          <cell r="AN54015">
            <v>1</v>
          </cell>
          <cell r="AO54015" t="b">
            <v>0</v>
          </cell>
          <cell r="AP54015" t="b">
            <v>0</v>
          </cell>
          <cell r="AQ54015" t="b">
            <v>0</v>
          </cell>
          <cell r="AR54015" t="b">
            <v>0</v>
          </cell>
          <cell r="AS54015" t="b">
            <v>0</v>
          </cell>
          <cell r="AT54015" t="b">
            <v>0</v>
          </cell>
          <cell r="AU54015" t="b">
            <v>0</v>
          </cell>
          <cell r="AV54015" t="b">
            <v>0</v>
          </cell>
          <cell r="AW54015" t="b">
            <v>0</v>
          </cell>
        </row>
        <row r="54016">
          <cell r="S54016" t="str">
            <v>EASTERWOOD</v>
          </cell>
          <cell r="AF54016">
            <v>0</v>
          </cell>
          <cell r="AG54016">
            <v>0</v>
          </cell>
          <cell r="AH54016">
            <v>0</v>
          </cell>
          <cell r="AI54016">
            <v>0</v>
          </cell>
          <cell r="AJ54016">
            <v>0</v>
          </cell>
          <cell r="AK54016">
            <v>1</v>
          </cell>
          <cell r="AL54016">
            <v>1</v>
          </cell>
          <cell r="AM54016">
            <v>1</v>
          </cell>
          <cell r="AN54016">
            <v>1</v>
          </cell>
          <cell r="AO54016" t="b">
            <v>0</v>
          </cell>
          <cell r="AP54016" t="b">
            <v>0</v>
          </cell>
          <cell r="AQ54016" t="b">
            <v>0</v>
          </cell>
          <cell r="AR54016" t="b">
            <v>0</v>
          </cell>
          <cell r="AS54016" t="b">
            <v>0</v>
          </cell>
          <cell r="AT54016" t="b">
            <v>0</v>
          </cell>
          <cell r="AU54016" t="b">
            <v>0</v>
          </cell>
          <cell r="AV54016" t="b">
            <v>0</v>
          </cell>
          <cell r="AW54016" t="b">
            <v>0</v>
          </cell>
        </row>
        <row r="54017">
          <cell r="S54017" t="str">
            <v>CENTRAL PARK HEIGHTS</v>
          </cell>
          <cell r="AF54017">
            <v>1</v>
          </cell>
          <cell r="AG54017">
            <v>1</v>
          </cell>
          <cell r="AH54017">
            <v>1</v>
          </cell>
          <cell r="AI54017">
            <v>1</v>
          </cell>
          <cell r="AJ54017">
            <v>1</v>
          </cell>
          <cell r="AK54017">
            <v>1</v>
          </cell>
          <cell r="AL54017">
            <v>1</v>
          </cell>
          <cell r="AM54017">
            <v>1</v>
          </cell>
          <cell r="AN54017">
            <v>1</v>
          </cell>
          <cell r="AO54017" t="b">
            <v>0</v>
          </cell>
          <cell r="AP54017" t="b">
            <v>0</v>
          </cell>
          <cell r="AQ54017" t="b">
            <v>0</v>
          </cell>
          <cell r="AR54017" t="b">
            <v>0</v>
          </cell>
          <cell r="AS54017" t="b">
            <v>0</v>
          </cell>
          <cell r="AT54017" t="b">
            <v>0</v>
          </cell>
          <cell r="AU54017" t="b">
            <v>0</v>
          </cell>
          <cell r="AV54017" t="b">
            <v>0</v>
          </cell>
          <cell r="AW54017" t="b">
            <v>0</v>
          </cell>
        </row>
        <row r="54018">
          <cell r="S54018" t="str">
            <v>ROGNEL HEIGHTS</v>
          </cell>
          <cell r="AF54018">
            <v>0</v>
          </cell>
          <cell r="AG54018">
            <v>0</v>
          </cell>
          <cell r="AH54018">
            <v>0</v>
          </cell>
          <cell r="AI54018">
            <v>0</v>
          </cell>
          <cell r="AJ54018">
            <v>0</v>
          </cell>
          <cell r="AK54018">
            <v>0</v>
          </cell>
          <cell r="AL54018">
            <v>0</v>
          </cell>
          <cell r="AM54018">
            <v>1</v>
          </cell>
          <cell r="AN54018">
            <v>1</v>
          </cell>
          <cell r="AO54018" t="b">
            <v>0</v>
          </cell>
          <cell r="AP54018" t="b">
            <v>0</v>
          </cell>
          <cell r="AQ54018" t="b">
            <v>0</v>
          </cell>
          <cell r="AR54018" t="b">
            <v>0</v>
          </cell>
          <cell r="AS54018" t="b">
            <v>0</v>
          </cell>
          <cell r="AT54018" t="b">
            <v>0</v>
          </cell>
          <cell r="AU54018" t="b">
            <v>0</v>
          </cell>
          <cell r="AV54018" t="b">
            <v>0</v>
          </cell>
          <cell r="AW54018" t="b">
            <v>0</v>
          </cell>
        </row>
        <row r="54019">
          <cell r="S54019" t="str">
            <v>RESERVOIR HILL</v>
          </cell>
          <cell r="AF54019">
            <v>0</v>
          </cell>
          <cell r="AG54019">
            <v>0</v>
          </cell>
          <cell r="AH54019">
            <v>0</v>
          </cell>
          <cell r="AI54019">
            <v>0</v>
          </cell>
          <cell r="AJ54019">
            <v>0</v>
          </cell>
          <cell r="AK54019">
            <v>1</v>
          </cell>
          <cell r="AL54019">
            <v>1</v>
          </cell>
          <cell r="AM54019">
            <v>1</v>
          </cell>
          <cell r="AN54019">
            <v>1</v>
          </cell>
          <cell r="AO54019" t="b">
            <v>0</v>
          </cell>
          <cell r="AP54019" t="b">
            <v>0</v>
          </cell>
          <cell r="AQ54019" t="b">
            <v>0</v>
          </cell>
          <cell r="AR54019" t="b">
            <v>0</v>
          </cell>
          <cell r="AS54019" t="b">
            <v>0</v>
          </cell>
          <cell r="AT54019" t="b">
            <v>0</v>
          </cell>
          <cell r="AU54019" t="b">
            <v>0</v>
          </cell>
          <cell r="AV54019" t="b">
            <v>0</v>
          </cell>
          <cell r="AW54019" t="b">
            <v>0</v>
          </cell>
        </row>
        <row r="54020">
          <cell r="S54020" t="str">
            <v>SANDTOWN-WINCHESTER</v>
          </cell>
          <cell r="AF54020">
            <v>0</v>
          </cell>
          <cell r="AG54020">
            <v>0</v>
          </cell>
          <cell r="AH54020">
            <v>0</v>
          </cell>
          <cell r="AI54020">
            <v>0</v>
          </cell>
          <cell r="AJ54020">
            <v>1</v>
          </cell>
          <cell r="AK54020">
            <v>1</v>
          </cell>
          <cell r="AL54020">
            <v>1</v>
          </cell>
          <cell r="AM54020">
            <v>1</v>
          </cell>
          <cell r="AN54020">
            <v>1</v>
          </cell>
          <cell r="AO54020" t="b">
            <v>0</v>
          </cell>
          <cell r="AP54020" t="b">
            <v>0</v>
          </cell>
          <cell r="AQ54020" t="b">
            <v>0</v>
          </cell>
          <cell r="AR54020" t="b">
            <v>0</v>
          </cell>
          <cell r="AS54020" t="b">
            <v>0</v>
          </cell>
          <cell r="AT54020" t="b">
            <v>0</v>
          </cell>
          <cell r="AU54020" t="b">
            <v>0</v>
          </cell>
          <cell r="AV54020" t="b">
            <v>0</v>
          </cell>
          <cell r="AW54020" t="b">
            <v>0</v>
          </cell>
        </row>
        <row r="54021">
          <cell r="S54021" t="str">
            <v>DRUID HEIGHTS</v>
          </cell>
          <cell r="AF54021">
            <v>0</v>
          </cell>
          <cell r="AG54021">
            <v>0</v>
          </cell>
          <cell r="AH54021">
            <v>0</v>
          </cell>
          <cell r="AI54021">
            <v>0</v>
          </cell>
          <cell r="AJ54021">
            <v>0</v>
          </cell>
          <cell r="AK54021">
            <v>0</v>
          </cell>
          <cell r="AL54021">
            <v>1</v>
          </cell>
          <cell r="AM54021">
            <v>1</v>
          </cell>
          <cell r="AN54021">
            <v>1</v>
          </cell>
          <cell r="AO54021" t="b">
            <v>0</v>
          </cell>
          <cell r="AP54021" t="b">
            <v>0</v>
          </cell>
          <cell r="AQ54021" t="b">
            <v>0</v>
          </cell>
          <cell r="AR54021" t="b">
            <v>0</v>
          </cell>
          <cell r="AS54021" t="b">
            <v>0</v>
          </cell>
          <cell r="AT54021" t="b">
            <v>0</v>
          </cell>
          <cell r="AU54021" t="b">
            <v>0</v>
          </cell>
          <cell r="AV54021" t="b">
            <v>0</v>
          </cell>
          <cell r="AW54021" t="b">
            <v>0</v>
          </cell>
        </row>
        <row r="54022">
          <cell r="S54022" t="str">
            <v>UPTON</v>
          </cell>
          <cell r="AF54022">
            <v>1</v>
          </cell>
          <cell r="AG54022">
            <v>1</v>
          </cell>
          <cell r="AH54022">
            <v>1</v>
          </cell>
          <cell r="AI54022">
            <v>1</v>
          </cell>
          <cell r="AJ54022">
            <v>1</v>
          </cell>
          <cell r="AK54022">
            <v>1</v>
          </cell>
          <cell r="AL54022">
            <v>1</v>
          </cell>
          <cell r="AM54022">
            <v>1</v>
          </cell>
          <cell r="AN54022">
            <v>1</v>
          </cell>
          <cell r="AO54022" t="b">
            <v>0</v>
          </cell>
          <cell r="AP54022" t="b">
            <v>0</v>
          </cell>
          <cell r="AQ54022" t="b">
            <v>0</v>
          </cell>
          <cell r="AR54022" t="b">
            <v>0</v>
          </cell>
          <cell r="AS54022" t="b">
            <v>0</v>
          </cell>
          <cell r="AT54022" t="b">
            <v>0</v>
          </cell>
          <cell r="AU54022" t="b">
            <v>0</v>
          </cell>
          <cell r="AV54022" t="b">
            <v>0</v>
          </cell>
          <cell r="AW54022" t="b">
            <v>0</v>
          </cell>
        </row>
        <row r="54023">
          <cell r="S54023" t="str">
            <v>MIDDLE EAST</v>
          </cell>
          <cell r="AF54023">
            <v>0</v>
          </cell>
          <cell r="AG54023">
            <v>0</v>
          </cell>
          <cell r="AH54023">
            <v>0</v>
          </cell>
          <cell r="AI54023">
            <v>0</v>
          </cell>
          <cell r="AJ54023">
            <v>0</v>
          </cell>
          <cell r="AK54023">
            <v>0</v>
          </cell>
          <cell r="AL54023">
            <v>0</v>
          </cell>
          <cell r="AM54023">
            <v>1</v>
          </cell>
          <cell r="AN54023">
            <v>1</v>
          </cell>
          <cell r="AO54023" t="b">
            <v>0</v>
          </cell>
          <cell r="AP54023" t="b">
            <v>0</v>
          </cell>
          <cell r="AQ54023" t="b">
            <v>0</v>
          </cell>
          <cell r="AR54023" t="b">
            <v>0</v>
          </cell>
          <cell r="AS54023" t="b">
            <v>0</v>
          </cell>
          <cell r="AT54023" t="b">
            <v>0</v>
          </cell>
          <cell r="AU54023" t="b">
            <v>0</v>
          </cell>
          <cell r="AV54023" t="b">
            <v>0</v>
          </cell>
          <cell r="AW54023" t="b">
            <v>0</v>
          </cell>
        </row>
        <row r="54024">
          <cell r="S54024" t="str">
            <v>COPPIN HEIGHTS/ASH-CO-EAST</v>
          </cell>
          <cell r="AF54024">
            <v>0</v>
          </cell>
          <cell r="AG54024">
            <v>0</v>
          </cell>
          <cell r="AH54024">
            <v>0</v>
          </cell>
          <cell r="AI54024">
            <v>0</v>
          </cell>
          <cell r="AJ54024">
            <v>0</v>
          </cell>
          <cell r="AK54024">
            <v>0</v>
          </cell>
          <cell r="AL54024">
            <v>0</v>
          </cell>
          <cell r="AM54024">
            <v>0</v>
          </cell>
          <cell r="AN54024">
            <v>1</v>
          </cell>
          <cell r="AO54024" t="b">
            <v>0</v>
          </cell>
          <cell r="AP54024" t="b">
            <v>0</v>
          </cell>
          <cell r="AQ54024" t="b">
            <v>0</v>
          </cell>
          <cell r="AR54024" t="b">
            <v>0</v>
          </cell>
          <cell r="AS54024" t="b">
            <v>0</v>
          </cell>
          <cell r="AT54024" t="b">
            <v>0</v>
          </cell>
          <cell r="AU54024" t="b">
            <v>0</v>
          </cell>
          <cell r="AV54024" t="b">
            <v>0</v>
          </cell>
          <cell r="AW54024" t="b">
            <v>0</v>
          </cell>
        </row>
        <row r="54025">
          <cell r="S54025" t="str">
            <v>COPPIN HEIGHTS/ASH-CO-EAST</v>
          </cell>
          <cell r="AF54025">
            <v>0</v>
          </cell>
          <cell r="AG54025">
            <v>0</v>
          </cell>
          <cell r="AH54025">
            <v>0</v>
          </cell>
          <cell r="AI54025">
            <v>0</v>
          </cell>
          <cell r="AJ54025">
            <v>0</v>
          </cell>
          <cell r="AK54025">
            <v>0</v>
          </cell>
          <cell r="AL54025">
            <v>0</v>
          </cell>
          <cell r="AM54025">
            <v>1</v>
          </cell>
          <cell r="AN54025">
            <v>1</v>
          </cell>
          <cell r="AO54025" t="b">
            <v>0</v>
          </cell>
          <cell r="AP54025" t="b">
            <v>0</v>
          </cell>
          <cell r="AQ54025" t="b">
            <v>0</v>
          </cell>
          <cell r="AR54025" t="b">
            <v>0</v>
          </cell>
          <cell r="AS54025" t="b">
            <v>0</v>
          </cell>
          <cell r="AT54025" t="b">
            <v>0</v>
          </cell>
          <cell r="AU54025" t="b">
            <v>0</v>
          </cell>
          <cell r="AV54025" t="b">
            <v>0</v>
          </cell>
          <cell r="AW54025" t="b">
            <v>0</v>
          </cell>
        </row>
        <row r="54026">
          <cell r="S54026" t="str">
            <v>COPPIN HEIGHTS/ASH-CO-EAST</v>
          </cell>
          <cell r="AF54026">
            <v>0</v>
          </cell>
          <cell r="AG54026">
            <v>0</v>
          </cell>
          <cell r="AH54026">
            <v>0</v>
          </cell>
          <cell r="AI54026">
            <v>0</v>
          </cell>
          <cell r="AJ54026">
            <v>0</v>
          </cell>
          <cell r="AK54026">
            <v>0</v>
          </cell>
          <cell r="AL54026">
            <v>0</v>
          </cell>
          <cell r="AM54026">
            <v>1</v>
          </cell>
          <cell r="AN54026">
            <v>1</v>
          </cell>
          <cell r="AO54026" t="b">
            <v>0</v>
          </cell>
          <cell r="AP54026" t="b">
            <v>0</v>
          </cell>
          <cell r="AQ54026" t="b">
            <v>0</v>
          </cell>
          <cell r="AR54026" t="b">
            <v>0</v>
          </cell>
          <cell r="AS54026" t="b">
            <v>0</v>
          </cell>
          <cell r="AT54026" t="b">
            <v>0</v>
          </cell>
          <cell r="AU54026" t="b">
            <v>0</v>
          </cell>
          <cell r="AV54026" t="b">
            <v>0</v>
          </cell>
          <cell r="AW54026" t="b">
            <v>0</v>
          </cell>
        </row>
        <row r="54027">
          <cell r="S54027" t="str">
            <v>COPPIN HEIGHTS/ASH-CO-EAST</v>
          </cell>
          <cell r="AF54027">
            <v>0</v>
          </cell>
          <cell r="AG54027">
            <v>0</v>
          </cell>
          <cell r="AH54027">
            <v>0</v>
          </cell>
          <cell r="AI54027">
            <v>0</v>
          </cell>
          <cell r="AJ54027">
            <v>0</v>
          </cell>
          <cell r="AK54027">
            <v>0</v>
          </cell>
          <cell r="AL54027">
            <v>0</v>
          </cell>
          <cell r="AM54027">
            <v>1</v>
          </cell>
          <cell r="AN54027">
            <v>1</v>
          </cell>
          <cell r="AO54027" t="b">
            <v>0</v>
          </cell>
          <cell r="AP54027" t="b">
            <v>0</v>
          </cell>
          <cell r="AQ54027" t="b">
            <v>0</v>
          </cell>
          <cell r="AR54027" t="b">
            <v>0</v>
          </cell>
          <cell r="AS54027" t="b">
            <v>0</v>
          </cell>
          <cell r="AT54027" t="b">
            <v>0</v>
          </cell>
          <cell r="AU54027" t="b">
            <v>0</v>
          </cell>
          <cell r="AV54027" t="b">
            <v>0</v>
          </cell>
          <cell r="AW54027" t="b">
            <v>0</v>
          </cell>
        </row>
        <row r="54028">
          <cell r="S54028" t="str">
            <v>WALBROOK</v>
          </cell>
          <cell r="AF54028">
            <v>0</v>
          </cell>
          <cell r="AG54028">
            <v>0</v>
          </cell>
          <cell r="AH54028">
            <v>0</v>
          </cell>
          <cell r="AI54028">
            <v>0</v>
          </cell>
          <cell r="AJ54028">
            <v>0</v>
          </cell>
          <cell r="AK54028">
            <v>0</v>
          </cell>
          <cell r="AL54028">
            <v>0</v>
          </cell>
          <cell r="AM54028">
            <v>0</v>
          </cell>
          <cell r="AN54028">
            <v>0</v>
          </cell>
          <cell r="AO54028" t="b">
            <v>0</v>
          </cell>
          <cell r="AP54028" t="b">
            <v>0</v>
          </cell>
          <cell r="AQ54028" t="b">
            <v>0</v>
          </cell>
          <cell r="AR54028" t="b">
            <v>0</v>
          </cell>
          <cell r="AS54028" t="b">
            <v>0</v>
          </cell>
          <cell r="AT54028" t="b">
            <v>0</v>
          </cell>
          <cell r="AU54028" t="b">
            <v>0</v>
          </cell>
          <cell r="AV54028" t="b">
            <v>0</v>
          </cell>
          <cell r="AW54028" t="b">
            <v>0</v>
          </cell>
        </row>
        <row r="54029">
          <cell r="S54029" t="str">
            <v>WALBROOK</v>
          </cell>
          <cell r="AF54029">
            <v>0</v>
          </cell>
          <cell r="AG54029">
            <v>0</v>
          </cell>
          <cell r="AH54029">
            <v>0</v>
          </cell>
          <cell r="AI54029">
            <v>1</v>
          </cell>
          <cell r="AJ54029">
            <v>1</v>
          </cell>
          <cell r="AK54029">
            <v>1</v>
          </cell>
          <cell r="AL54029">
            <v>1</v>
          </cell>
          <cell r="AM54029">
            <v>1</v>
          </cell>
          <cell r="AN54029">
            <v>1</v>
          </cell>
          <cell r="AO54029" t="b">
            <v>0</v>
          </cell>
          <cell r="AP54029" t="b">
            <v>0</v>
          </cell>
          <cell r="AQ54029" t="b">
            <v>0</v>
          </cell>
          <cell r="AR54029" t="b">
            <v>0</v>
          </cell>
          <cell r="AS54029" t="b">
            <v>0</v>
          </cell>
          <cell r="AT54029" t="b">
            <v>0</v>
          </cell>
          <cell r="AU54029" t="b">
            <v>0</v>
          </cell>
          <cell r="AV54029" t="b">
            <v>0</v>
          </cell>
          <cell r="AW54029" t="b">
            <v>0</v>
          </cell>
        </row>
        <row r="54030">
          <cell r="S54030" t="str">
            <v>WALBROOK</v>
          </cell>
          <cell r="AF54030">
            <v>0</v>
          </cell>
          <cell r="AG54030">
            <v>0</v>
          </cell>
          <cell r="AH54030">
            <v>0</v>
          </cell>
          <cell r="AI54030">
            <v>1</v>
          </cell>
          <cell r="AJ54030">
            <v>1</v>
          </cell>
          <cell r="AK54030">
            <v>1</v>
          </cell>
          <cell r="AL54030">
            <v>1</v>
          </cell>
          <cell r="AM54030">
            <v>1</v>
          </cell>
          <cell r="AN54030">
            <v>1</v>
          </cell>
          <cell r="AO54030" t="b">
            <v>0</v>
          </cell>
          <cell r="AP54030" t="b">
            <v>0</v>
          </cell>
          <cell r="AQ54030" t="b">
            <v>0</v>
          </cell>
          <cell r="AR54030" t="b">
            <v>0</v>
          </cell>
          <cell r="AS54030" t="b">
            <v>0</v>
          </cell>
          <cell r="AT54030" t="b">
            <v>0</v>
          </cell>
          <cell r="AU54030" t="b">
            <v>0</v>
          </cell>
          <cell r="AV54030" t="b">
            <v>0</v>
          </cell>
          <cell r="AW54030" t="b">
            <v>0</v>
          </cell>
        </row>
        <row r="54031">
          <cell r="S54031" t="str">
            <v>SAINT JOSEPHS</v>
          </cell>
          <cell r="AF54031">
            <v>0</v>
          </cell>
          <cell r="AG54031">
            <v>0</v>
          </cell>
          <cell r="AH54031">
            <v>0</v>
          </cell>
          <cell r="AI54031">
            <v>0</v>
          </cell>
          <cell r="AJ54031">
            <v>0</v>
          </cell>
          <cell r="AK54031">
            <v>0</v>
          </cell>
          <cell r="AL54031">
            <v>1</v>
          </cell>
          <cell r="AM54031">
            <v>1</v>
          </cell>
          <cell r="AN54031">
            <v>1</v>
          </cell>
          <cell r="AO54031" t="b">
            <v>0</v>
          </cell>
          <cell r="AP54031" t="b">
            <v>0</v>
          </cell>
          <cell r="AQ54031" t="b">
            <v>0</v>
          </cell>
          <cell r="AR54031" t="b">
            <v>0</v>
          </cell>
          <cell r="AS54031" t="b">
            <v>0</v>
          </cell>
          <cell r="AT54031" t="b">
            <v>0</v>
          </cell>
          <cell r="AU54031" t="b">
            <v>0</v>
          </cell>
          <cell r="AV54031" t="b">
            <v>0</v>
          </cell>
          <cell r="AW54031" t="b">
            <v>0</v>
          </cell>
        </row>
        <row r="54032">
          <cell r="S54032" t="str">
            <v>TOWANDA-GRANTLEY</v>
          </cell>
          <cell r="AF54032">
            <v>0</v>
          </cell>
          <cell r="AG54032">
            <v>0</v>
          </cell>
          <cell r="AH54032">
            <v>0</v>
          </cell>
          <cell r="AI54032">
            <v>0</v>
          </cell>
          <cell r="AJ54032">
            <v>0</v>
          </cell>
          <cell r="AK54032">
            <v>1</v>
          </cell>
          <cell r="AL54032">
            <v>1</v>
          </cell>
          <cell r="AM54032">
            <v>1</v>
          </cell>
          <cell r="AN54032">
            <v>1</v>
          </cell>
          <cell r="AO54032" t="b">
            <v>0</v>
          </cell>
          <cell r="AP54032" t="b">
            <v>0</v>
          </cell>
          <cell r="AQ54032" t="b">
            <v>0</v>
          </cell>
          <cell r="AR54032" t="b">
            <v>0</v>
          </cell>
          <cell r="AS54032" t="b">
            <v>0</v>
          </cell>
          <cell r="AT54032" t="b">
            <v>0</v>
          </cell>
          <cell r="AU54032" t="b">
            <v>0</v>
          </cell>
          <cell r="AV54032" t="b">
            <v>0</v>
          </cell>
          <cell r="AW54032" t="b">
            <v>0</v>
          </cell>
        </row>
        <row r="54033">
          <cell r="S54033" t="str">
            <v>OLIVER</v>
          </cell>
          <cell r="AF54033">
            <v>0</v>
          </cell>
          <cell r="AG54033">
            <v>0</v>
          </cell>
          <cell r="AH54033">
            <v>0</v>
          </cell>
          <cell r="AI54033">
            <v>0</v>
          </cell>
          <cell r="AJ54033">
            <v>0</v>
          </cell>
          <cell r="AK54033">
            <v>0</v>
          </cell>
          <cell r="AL54033">
            <v>1</v>
          </cell>
          <cell r="AM54033">
            <v>1</v>
          </cell>
          <cell r="AN54033">
            <v>1</v>
          </cell>
          <cell r="AO54033" t="b">
            <v>0</v>
          </cell>
          <cell r="AP54033" t="b">
            <v>0</v>
          </cell>
          <cell r="AQ54033" t="b">
            <v>0</v>
          </cell>
          <cell r="AR54033" t="b">
            <v>0</v>
          </cell>
          <cell r="AS54033" t="b">
            <v>0</v>
          </cell>
          <cell r="AT54033" t="b">
            <v>0</v>
          </cell>
          <cell r="AU54033" t="b">
            <v>0</v>
          </cell>
          <cell r="AV54033" t="b">
            <v>0</v>
          </cell>
          <cell r="AW54033" t="b">
            <v>0</v>
          </cell>
        </row>
        <row r="54034">
          <cell r="S54034" t="str">
            <v>WASHINGTON HILL</v>
          </cell>
          <cell r="AF54034">
            <v>0</v>
          </cell>
          <cell r="AG54034">
            <v>0</v>
          </cell>
          <cell r="AH54034">
            <v>0</v>
          </cell>
          <cell r="AI54034">
            <v>0</v>
          </cell>
          <cell r="AJ54034">
            <v>0</v>
          </cell>
          <cell r="AK54034">
            <v>0</v>
          </cell>
          <cell r="AL54034">
            <v>1</v>
          </cell>
          <cell r="AM54034">
            <v>1</v>
          </cell>
          <cell r="AN54034">
            <v>1</v>
          </cell>
          <cell r="AO54034" t="b">
            <v>0</v>
          </cell>
          <cell r="AP54034" t="b">
            <v>0</v>
          </cell>
          <cell r="AQ54034" t="b">
            <v>0</v>
          </cell>
          <cell r="AR54034" t="b">
            <v>0</v>
          </cell>
          <cell r="AS54034" t="b">
            <v>0</v>
          </cell>
          <cell r="AT54034" t="b">
            <v>0</v>
          </cell>
          <cell r="AU54034" t="b">
            <v>0</v>
          </cell>
          <cell r="AV54034" t="b">
            <v>0</v>
          </cell>
          <cell r="AW54034" t="b">
            <v>0</v>
          </cell>
        </row>
        <row r="54035">
          <cell r="S54035" t="str">
            <v>MADISON-EASTEND</v>
          </cell>
          <cell r="AF54035">
            <v>0</v>
          </cell>
          <cell r="AG54035">
            <v>0</v>
          </cell>
          <cell r="AH54035">
            <v>0</v>
          </cell>
          <cell r="AI54035">
            <v>0</v>
          </cell>
          <cell r="AJ54035">
            <v>0</v>
          </cell>
          <cell r="AK54035">
            <v>0</v>
          </cell>
          <cell r="AL54035">
            <v>0</v>
          </cell>
          <cell r="AM54035">
            <v>0</v>
          </cell>
          <cell r="AN54035">
            <v>1</v>
          </cell>
          <cell r="AO54035" t="b">
            <v>0</v>
          </cell>
          <cell r="AP54035" t="b">
            <v>0</v>
          </cell>
          <cell r="AQ54035" t="b">
            <v>0</v>
          </cell>
          <cell r="AR54035" t="b">
            <v>0</v>
          </cell>
          <cell r="AS54035" t="b">
            <v>0</v>
          </cell>
          <cell r="AT54035" t="b">
            <v>0</v>
          </cell>
          <cell r="AU54035" t="b">
            <v>0</v>
          </cell>
          <cell r="AV54035" t="b">
            <v>0</v>
          </cell>
          <cell r="AW54035" t="b">
            <v>0</v>
          </cell>
        </row>
        <row r="54036">
          <cell r="S54036" t="str">
            <v>MCELDERRY PARK</v>
          </cell>
          <cell r="AF54036">
            <v>0</v>
          </cell>
          <cell r="AG54036">
            <v>0</v>
          </cell>
          <cell r="AH54036">
            <v>0</v>
          </cell>
          <cell r="AI54036">
            <v>0</v>
          </cell>
          <cell r="AJ54036">
            <v>0</v>
          </cell>
          <cell r="AK54036">
            <v>0</v>
          </cell>
          <cell r="AL54036">
            <v>1</v>
          </cell>
          <cell r="AM54036">
            <v>1</v>
          </cell>
          <cell r="AN54036">
            <v>1</v>
          </cell>
          <cell r="AO54036" t="b">
            <v>0</v>
          </cell>
          <cell r="AP54036" t="b">
            <v>0</v>
          </cell>
          <cell r="AQ54036" t="b">
            <v>0</v>
          </cell>
          <cell r="AR54036" t="b">
            <v>0</v>
          </cell>
          <cell r="AS54036" t="b">
            <v>0</v>
          </cell>
          <cell r="AT54036" t="b">
            <v>0</v>
          </cell>
          <cell r="AU54036" t="b">
            <v>0</v>
          </cell>
          <cell r="AV54036" t="b">
            <v>0</v>
          </cell>
          <cell r="AW54036" t="b">
            <v>0</v>
          </cell>
        </row>
        <row r="54037">
          <cell r="S54037" t="str">
            <v>COPPIN HEIGHTS/ASH-CO-EAST</v>
          </cell>
          <cell r="AF54037">
            <v>0</v>
          </cell>
          <cell r="AG54037">
            <v>0</v>
          </cell>
          <cell r="AH54037">
            <v>0</v>
          </cell>
          <cell r="AI54037">
            <v>0</v>
          </cell>
          <cell r="AJ54037">
            <v>0</v>
          </cell>
          <cell r="AK54037">
            <v>0</v>
          </cell>
          <cell r="AL54037">
            <v>0</v>
          </cell>
          <cell r="AM54037">
            <v>0</v>
          </cell>
          <cell r="AN54037">
            <v>1</v>
          </cell>
          <cell r="AO54037" t="b">
            <v>0</v>
          </cell>
          <cell r="AP54037" t="b">
            <v>0</v>
          </cell>
          <cell r="AQ54037" t="b">
            <v>0</v>
          </cell>
          <cell r="AR54037" t="b">
            <v>0</v>
          </cell>
          <cell r="AS54037" t="b">
            <v>0</v>
          </cell>
          <cell r="AT54037" t="b">
            <v>0</v>
          </cell>
          <cell r="AU54037" t="b">
            <v>0</v>
          </cell>
          <cell r="AV54037" t="b">
            <v>0</v>
          </cell>
          <cell r="AW54037" t="b">
            <v>0</v>
          </cell>
        </row>
        <row r="54038">
          <cell r="S54038" t="str">
            <v>BRIDGEVIEW/GREENLAWN</v>
          </cell>
          <cell r="AF54038">
            <v>0</v>
          </cell>
          <cell r="AG54038">
            <v>0</v>
          </cell>
          <cell r="AH54038">
            <v>0</v>
          </cell>
          <cell r="AI54038">
            <v>0</v>
          </cell>
          <cell r="AJ54038">
            <v>0</v>
          </cell>
          <cell r="AK54038">
            <v>1</v>
          </cell>
          <cell r="AL54038">
            <v>1</v>
          </cell>
          <cell r="AM54038">
            <v>1</v>
          </cell>
          <cell r="AN54038">
            <v>1</v>
          </cell>
          <cell r="AO54038" t="b">
            <v>0</v>
          </cell>
          <cell r="AP54038" t="b">
            <v>0</v>
          </cell>
          <cell r="AQ54038" t="b">
            <v>0</v>
          </cell>
          <cell r="AR54038" t="b">
            <v>0</v>
          </cell>
          <cell r="AS54038" t="b">
            <v>0</v>
          </cell>
          <cell r="AT54038" t="b">
            <v>0</v>
          </cell>
          <cell r="AU54038" t="b">
            <v>0</v>
          </cell>
          <cell r="AV54038" t="b">
            <v>0</v>
          </cell>
          <cell r="AW54038" t="b">
            <v>0</v>
          </cell>
        </row>
        <row r="54039">
          <cell r="S54039" t="str">
            <v>FOREST PARK</v>
          </cell>
          <cell r="AF54039">
            <v>0</v>
          </cell>
          <cell r="AG54039">
            <v>0</v>
          </cell>
          <cell r="AH54039">
            <v>0</v>
          </cell>
          <cell r="AI54039">
            <v>0</v>
          </cell>
          <cell r="AJ54039">
            <v>0</v>
          </cell>
          <cell r="AK54039">
            <v>0</v>
          </cell>
          <cell r="AL54039">
            <v>0</v>
          </cell>
          <cell r="AM54039">
            <v>0</v>
          </cell>
          <cell r="AN54039">
            <v>0</v>
          </cell>
          <cell r="AO54039" t="b">
            <v>0</v>
          </cell>
          <cell r="AP54039" t="b">
            <v>0</v>
          </cell>
          <cell r="AQ54039" t="b">
            <v>0</v>
          </cell>
          <cell r="AR54039" t="b">
            <v>0</v>
          </cell>
          <cell r="AS54039" t="b">
            <v>0</v>
          </cell>
          <cell r="AT54039" t="b">
            <v>0</v>
          </cell>
          <cell r="AU54039" t="b">
            <v>0</v>
          </cell>
          <cell r="AV54039" t="b">
            <v>0</v>
          </cell>
          <cell r="AW54039" t="b">
            <v>0</v>
          </cell>
        </row>
        <row r="54040">
          <cell r="S54040" t="str">
            <v>GLEN</v>
          </cell>
          <cell r="AF54040">
            <v>0</v>
          </cell>
          <cell r="AG54040">
            <v>0</v>
          </cell>
          <cell r="AH54040">
            <v>0</v>
          </cell>
          <cell r="AI54040">
            <v>0</v>
          </cell>
          <cell r="AJ54040">
            <v>0</v>
          </cell>
          <cell r="AK54040">
            <v>0</v>
          </cell>
          <cell r="AL54040">
            <v>0</v>
          </cell>
          <cell r="AM54040">
            <v>0</v>
          </cell>
          <cell r="AN54040">
            <v>0</v>
          </cell>
          <cell r="AO54040" t="b">
            <v>0</v>
          </cell>
          <cell r="AP54040" t="b">
            <v>0</v>
          </cell>
          <cell r="AQ54040" t="b">
            <v>0</v>
          </cell>
          <cell r="AR54040" t="b">
            <v>0</v>
          </cell>
          <cell r="AS54040" t="b">
            <v>0</v>
          </cell>
          <cell r="AT54040" t="b">
            <v>0</v>
          </cell>
          <cell r="AU54040" t="b">
            <v>0</v>
          </cell>
          <cell r="AV54040" t="b">
            <v>0</v>
          </cell>
          <cell r="AW54040" t="b">
            <v>0</v>
          </cell>
        </row>
        <row r="54041">
          <cell r="S54041" t="str">
            <v>BELAIR-EDISON</v>
          </cell>
          <cell r="AF54041">
            <v>0</v>
          </cell>
          <cell r="AG54041">
            <v>0</v>
          </cell>
          <cell r="AH54041">
            <v>0</v>
          </cell>
          <cell r="AI54041">
            <v>0</v>
          </cell>
          <cell r="AJ54041">
            <v>0</v>
          </cell>
          <cell r="AK54041">
            <v>0</v>
          </cell>
          <cell r="AL54041">
            <v>0</v>
          </cell>
          <cell r="AM54041">
            <v>0</v>
          </cell>
          <cell r="AN54041">
            <v>0</v>
          </cell>
          <cell r="AO54041" t="b">
            <v>0</v>
          </cell>
          <cell r="AP54041" t="b">
            <v>0</v>
          </cell>
          <cell r="AQ54041" t="b">
            <v>0</v>
          </cell>
          <cell r="AR54041" t="b">
            <v>0</v>
          </cell>
          <cell r="AS54041" t="b">
            <v>0</v>
          </cell>
          <cell r="AT54041" t="b">
            <v>0</v>
          </cell>
          <cell r="AU54041" t="b">
            <v>0</v>
          </cell>
          <cell r="AV54041" t="b">
            <v>0</v>
          </cell>
          <cell r="AW54041" t="b">
            <v>0</v>
          </cell>
        </row>
        <row r="54042">
          <cell r="S54042" t="str">
            <v>COLDSTREAM HOMESTEAD MONTEBELL</v>
          </cell>
          <cell r="AF54042">
            <v>0</v>
          </cell>
          <cell r="AG54042">
            <v>0</v>
          </cell>
          <cell r="AH54042">
            <v>0</v>
          </cell>
          <cell r="AI54042">
            <v>0</v>
          </cell>
          <cell r="AJ54042">
            <v>0</v>
          </cell>
          <cell r="AK54042">
            <v>0</v>
          </cell>
          <cell r="AL54042">
            <v>1</v>
          </cell>
          <cell r="AM54042">
            <v>1</v>
          </cell>
          <cell r="AN54042">
            <v>1</v>
          </cell>
          <cell r="AO54042" t="b">
            <v>0</v>
          </cell>
          <cell r="AP54042" t="b">
            <v>0</v>
          </cell>
          <cell r="AQ54042" t="b">
            <v>0</v>
          </cell>
          <cell r="AR54042" t="b">
            <v>0</v>
          </cell>
          <cell r="AS54042" t="b">
            <v>0</v>
          </cell>
          <cell r="AT54042" t="b">
            <v>0</v>
          </cell>
          <cell r="AU54042" t="b">
            <v>0</v>
          </cell>
          <cell r="AV54042" t="b">
            <v>0</v>
          </cell>
          <cell r="AW54042" t="b">
            <v>0</v>
          </cell>
        </row>
        <row r="54043">
          <cell r="S54043" t="str">
            <v>UPTON</v>
          </cell>
          <cell r="AF54043">
            <v>1</v>
          </cell>
          <cell r="AG54043">
            <v>1</v>
          </cell>
          <cell r="AH54043">
            <v>1</v>
          </cell>
          <cell r="AI54043">
            <v>1</v>
          </cell>
          <cell r="AJ54043">
            <v>1</v>
          </cell>
          <cell r="AK54043">
            <v>1</v>
          </cell>
          <cell r="AL54043">
            <v>1</v>
          </cell>
          <cell r="AM54043">
            <v>1</v>
          </cell>
          <cell r="AN54043">
            <v>1</v>
          </cell>
          <cell r="AO54043" t="b">
            <v>0</v>
          </cell>
          <cell r="AP54043" t="b">
            <v>0</v>
          </cell>
          <cell r="AQ54043" t="b">
            <v>0</v>
          </cell>
          <cell r="AR54043" t="b">
            <v>0</v>
          </cell>
          <cell r="AS54043" t="b">
            <v>0</v>
          </cell>
          <cell r="AT54043" t="b">
            <v>0</v>
          </cell>
          <cell r="AU54043" t="b">
            <v>0</v>
          </cell>
          <cell r="AV54043" t="b">
            <v>0</v>
          </cell>
          <cell r="AW54043" t="b">
            <v>0</v>
          </cell>
        </row>
        <row r="54044">
          <cell r="S54044" t="str">
            <v>BROADWAY EAST</v>
          </cell>
          <cell r="AF54044">
            <v>1</v>
          </cell>
          <cell r="AG54044">
            <v>1</v>
          </cell>
          <cell r="AH54044">
            <v>1</v>
          </cell>
          <cell r="AI54044">
            <v>1</v>
          </cell>
          <cell r="AJ54044">
            <v>1</v>
          </cell>
          <cell r="AK54044">
            <v>1</v>
          </cell>
          <cell r="AL54044">
            <v>1</v>
          </cell>
          <cell r="AM54044">
            <v>1</v>
          </cell>
          <cell r="AN54044">
            <v>1</v>
          </cell>
          <cell r="AO54044" t="b">
            <v>0</v>
          </cell>
          <cell r="AP54044" t="b">
            <v>0</v>
          </cell>
          <cell r="AQ54044" t="b">
            <v>0</v>
          </cell>
          <cell r="AR54044" t="b">
            <v>0</v>
          </cell>
          <cell r="AS54044" t="b">
            <v>0</v>
          </cell>
          <cell r="AT54044" t="b">
            <v>0</v>
          </cell>
          <cell r="AU54044" t="b">
            <v>0</v>
          </cell>
          <cell r="AV54044" t="b">
            <v>0</v>
          </cell>
          <cell r="AW54044" t="b">
            <v>0</v>
          </cell>
        </row>
        <row r="54045">
          <cell r="S54045" t="str">
            <v>MIDDLE EAST</v>
          </cell>
          <cell r="AF54045">
            <v>0</v>
          </cell>
          <cell r="AG54045">
            <v>1</v>
          </cell>
          <cell r="AH54045">
            <v>1</v>
          </cell>
          <cell r="AI54045">
            <v>1</v>
          </cell>
          <cell r="AJ54045">
            <v>1</v>
          </cell>
          <cell r="AK54045">
            <v>1</v>
          </cell>
          <cell r="AL54045">
            <v>1</v>
          </cell>
          <cell r="AM54045">
            <v>1</v>
          </cell>
          <cell r="AN54045">
            <v>1</v>
          </cell>
          <cell r="AO54045" t="b">
            <v>0</v>
          </cell>
          <cell r="AP54045" t="b">
            <v>0</v>
          </cell>
          <cell r="AQ54045" t="b">
            <v>0</v>
          </cell>
          <cell r="AR54045" t="b">
            <v>0</v>
          </cell>
          <cell r="AS54045" t="b">
            <v>0</v>
          </cell>
          <cell r="AT54045" t="b">
            <v>0</v>
          </cell>
          <cell r="AU54045" t="b">
            <v>0</v>
          </cell>
          <cell r="AV54045" t="b">
            <v>0</v>
          </cell>
          <cell r="AW54045" t="b">
            <v>0</v>
          </cell>
        </row>
        <row r="54046">
          <cell r="S54046" t="str">
            <v>MIDDLE EAST</v>
          </cell>
          <cell r="AF54046">
            <v>0</v>
          </cell>
          <cell r="AG54046">
            <v>1</v>
          </cell>
          <cell r="AH54046">
            <v>1</v>
          </cell>
          <cell r="AI54046">
            <v>1</v>
          </cell>
          <cell r="AJ54046">
            <v>1</v>
          </cell>
          <cell r="AK54046">
            <v>1</v>
          </cell>
          <cell r="AL54046">
            <v>1</v>
          </cell>
          <cell r="AM54046">
            <v>1</v>
          </cell>
          <cell r="AN54046">
            <v>1</v>
          </cell>
          <cell r="AO54046" t="b">
            <v>0</v>
          </cell>
          <cell r="AP54046" t="b">
            <v>0</v>
          </cell>
          <cell r="AQ54046" t="b">
            <v>0</v>
          </cell>
          <cell r="AR54046" t="b">
            <v>0</v>
          </cell>
          <cell r="AS54046" t="b">
            <v>0</v>
          </cell>
          <cell r="AT54046" t="b">
            <v>0</v>
          </cell>
          <cell r="AU54046" t="b">
            <v>0</v>
          </cell>
          <cell r="AV54046" t="b">
            <v>0</v>
          </cell>
          <cell r="AW54046" t="b">
            <v>0</v>
          </cell>
        </row>
        <row r="54047">
          <cell r="S54047" t="str">
            <v>MIDDLE EAST</v>
          </cell>
          <cell r="AF54047">
            <v>0</v>
          </cell>
          <cell r="AG54047">
            <v>1</v>
          </cell>
          <cell r="AH54047">
            <v>1</v>
          </cell>
          <cell r="AI54047">
            <v>1</v>
          </cell>
          <cell r="AJ54047">
            <v>1</v>
          </cell>
          <cell r="AK54047">
            <v>1</v>
          </cell>
          <cell r="AL54047">
            <v>1</v>
          </cell>
          <cell r="AM54047">
            <v>1</v>
          </cell>
          <cell r="AN54047">
            <v>1</v>
          </cell>
          <cell r="AO54047" t="b">
            <v>0</v>
          </cell>
          <cell r="AP54047" t="b">
            <v>0</v>
          </cell>
          <cell r="AQ54047" t="b">
            <v>0</v>
          </cell>
          <cell r="AR54047" t="b">
            <v>0</v>
          </cell>
          <cell r="AS54047" t="b">
            <v>0</v>
          </cell>
          <cell r="AT54047" t="b">
            <v>0</v>
          </cell>
          <cell r="AU54047" t="b">
            <v>0</v>
          </cell>
          <cell r="AV54047" t="b">
            <v>0</v>
          </cell>
          <cell r="AW54047" t="b">
            <v>0</v>
          </cell>
        </row>
        <row r="54048">
          <cell r="S54048" t="str">
            <v>MIDDLE EAST</v>
          </cell>
          <cell r="AF54048">
            <v>1</v>
          </cell>
          <cell r="AG54048">
            <v>1</v>
          </cell>
          <cell r="AH54048">
            <v>1</v>
          </cell>
          <cell r="AI54048">
            <v>1</v>
          </cell>
          <cell r="AJ54048">
            <v>1</v>
          </cell>
          <cell r="AK54048">
            <v>1</v>
          </cell>
          <cell r="AL54048">
            <v>1</v>
          </cell>
          <cell r="AM54048">
            <v>1</v>
          </cell>
          <cell r="AN54048">
            <v>1</v>
          </cell>
          <cell r="AO54048" t="b">
            <v>0</v>
          </cell>
          <cell r="AP54048" t="b">
            <v>0</v>
          </cell>
          <cell r="AQ54048" t="b">
            <v>0</v>
          </cell>
          <cell r="AR54048" t="b">
            <v>0</v>
          </cell>
          <cell r="AS54048" t="b">
            <v>0</v>
          </cell>
          <cell r="AT54048" t="b">
            <v>0</v>
          </cell>
          <cell r="AU54048" t="b">
            <v>0</v>
          </cell>
          <cell r="AV54048" t="b">
            <v>0</v>
          </cell>
          <cell r="AW54048" t="b">
            <v>0</v>
          </cell>
        </row>
        <row r="54049">
          <cell r="S54049" t="str">
            <v>MIDDLE EAST</v>
          </cell>
          <cell r="AF54049">
            <v>1</v>
          </cell>
          <cell r="AG54049">
            <v>1</v>
          </cell>
          <cell r="AH54049">
            <v>1</v>
          </cell>
          <cell r="AI54049">
            <v>1</v>
          </cell>
          <cell r="AJ54049">
            <v>1</v>
          </cell>
          <cell r="AK54049">
            <v>1</v>
          </cell>
          <cell r="AL54049">
            <v>1</v>
          </cell>
          <cell r="AM54049">
            <v>1</v>
          </cell>
          <cell r="AN54049">
            <v>1</v>
          </cell>
          <cell r="AO54049" t="b">
            <v>0</v>
          </cell>
          <cell r="AP54049" t="b">
            <v>0</v>
          </cell>
          <cell r="AQ54049" t="b">
            <v>0</v>
          </cell>
          <cell r="AR54049" t="b">
            <v>0</v>
          </cell>
          <cell r="AS54049" t="b">
            <v>0</v>
          </cell>
          <cell r="AT54049" t="b">
            <v>0</v>
          </cell>
          <cell r="AU54049" t="b">
            <v>0</v>
          </cell>
          <cell r="AV54049" t="b">
            <v>0</v>
          </cell>
          <cell r="AW54049" t="b">
            <v>0</v>
          </cell>
        </row>
        <row r="54050">
          <cell r="S54050" t="str">
            <v>MIDDLE EAST</v>
          </cell>
          <cell r="AF54050">
            <v>0</v>
          </cell>
          <cell r="AG54050">
            <v>0</v>
          </cell>
          <cell r="AH54050">
            <v>0</v>
          </cell>
          <cell r="AI54050">
            <v>0</v>
          </cell>
          <cell r="AJ54050">
            <v>0</v>
          </cell>
          <cell r="AK54050">
            <v>0</v>
          </cell>
          <cell r="AL54050">
            <v>0</v>
          </cell>
          <cell r="AM54050">
            <v>0</v>
          </cell>
          <cell r="AN54050">
            <v>1</v>
          </cell>
          <cell r="AO54050" t="b">
            <v>0</v>
          </cell>
          <cell r="AP54050" t="b">
            <v>0</v>
          </cell>
          <cell r="AQ54050" t="b">
            <v>0</v>
          </cell>
          <cell r="AR54050" t="b">
            <v>0</v>
          </cell>
          <cell r="AS54050" t="b">
            <v>0</v>
          </cell>
          <cell r="AT54050" t="b">
            <v>0</v>
          </cell>
          <cell r="AU54050" t="b">
            <v>0</v>
          </cell>
          <cell r="AV54050" t="b">
            <v>0</v>
          </cell>
          <cell r="AW54050" t="b">
            <v>0</v>
          </cell>
        </row>
        <row r="54051">
          <cell r="S54051" t="str">
            <v>MIDDLE EAST</v>
          </cell>
          <cell r="AF54051">
            <v>0</v>
          </cell>
          <cell r="AG54051">
            <v>0</v>
          </cell>
          <cell r="AH54051">
            <v>0</v>
          </cell>
          <cell r="AI54051">
            <v>0</v>
          </cell>
          <cell r="AJ54051">
            <v>0</v>
          </cell>
          <cell r="AK54051">
            <v>0</v>
          </cell>
          <cell r="AL54051">
            <v>0</v>
          </cell>
          <cell r="AM54051">
            <v>0</v>
          </cell>
          <cell r="AN54051">
            <v>1</v>
          </cell>
          <cell r="AO54051" t="b">
            <v>0</v>
          </cell>
          <cell r="AP54051" t="b">
            <v>0</v>
          </cell>
          <cell r="AQ54051" t="b">
            <v>0</v>
          </cell>
          <cell r="AR54051" t="b">
            <v>0</v>
          </cell>
          <cell r="AS54051" t="b">
            <v>0</v>
          </cell>
          <cell r="AT54051" t="b">
            <v>0</v>
          </cell>
          <cell r="AU54051" t="b">
            <v>0</v>
          </cell>
          <cell r="AV54051" t="b">
            <v>0</v>
          </cell>
          <cell r="AW54051" t="b">
            <v>0</v>
          </cell>
        </row>
        <row r="54052">
          <cell r="S54052" t="str">
            <v>MIDDLE EAST</v>
          </cell>
          <cell r="AF54052">
            <v>0</v>
          </cell>
          <cell r="AG54052">
            <v>1</v>
          </cell>
          <cell r="AH54052">
            <v>1</v>
          </cell>
          <cell r="AI54052">
            <v>1</v>
          </cell>
          <cell r="AJ54052">
            <v>1</v>
          </cell>
          <cell r="AK54052">
            <v>1</v>
          </cell>
          <cell r="AL54052">
            <v>1</v>
          </cell>
          <cell r="AM54052">
            <v>1</v>
          </cell>
          <cell r="AN54052">
            <v>1</v>
          </cell>
          <cell r="AO54052" t="b">
            <v>0</v>
          </cell>
          <cell r="AP54052" t="b">
            <v>0</v>
          </cell>
          <cell r="AQ54052" t="b">
            <v>0</v>
          </cell>
          <cell r="AR54052" t="b">
            <v>0</v>
          </cell>
          <cell r="AS54052" t="b">
            <v>0</v>
          </cell>
          <cell r="AT54052" t="b">
            <v>0</v>
          </cell>
          <cell r="AU54052" t="b">
            <v>0</v>
          </cell>
          <cell r="AV54052" t="b">
            <v>0</v>
          </cell>
          <cell r="AW54052" t="b">
            <v>0</v>
          </cell>
        </row>
        <row r="54053">
          <cell r="S54053" t="str">
            <v>MIDDLE EAST</v>
          </cell>
          <cell r="AF54053">
            <v>0</v>
          </cell>
          <cell r="AG54053">
            <v>0</v>
          </cell>
          <cell r="AH54053">
            <v>0</v>
          </cell>
          <cell r="AI54053">
            <v>0</v>
          </cell>
          <cell r="AJ54053">
            <v>0</v>
          </cell>
          <cell r="AK54053">
            <v>0</v>
          </cell>
          <cell r="AL54053">
            <v>0</v>
          </cell>
          <cell r="AM54053">
            <v>1</v>
          </cell>
          <cell r="AN54053">
            <v>1</v>
          </cell>
          <cell r="AO54053" t="b">
            <v>0</v>
          </cell>
          <cell r="AP54053" t="b">
            <v>0</v>
          </cell>
          <cell r="AQ54053" t="b">
            <v>0</v>
          </cell>
          <cell r="AR54053" t="b">
            <v>0</v>
          </cell>
          <cell r="AS54053" t="b">
            <v>0</v>
          </cell>
          <cell r="AT54053" t="b">
            <v>0</v>
          </cell>
          <cell r="AU54053" t="b">
            <v>0</v>
          </cell>
          <cell r="AV54053" t="b">
            <v>0</v>
          </cell>
          <cell r="AW54053" t="b">
            <v>0</v>
          </cell>
        </row>
        <row r="54054">
          <cell r="S54054" t="str">
            <v>MIDDLE EAST</v>
          </cell>
          <cell r="AF54054">
            <v>0</v>
          </cell>
          <cell r="AG54054">
            <v>1</v>
          </cell>
          <cell r="AH54054">
            <v>1</v>
          </cell>
          <cell r="AI54054">
            <v>1</v>
          </cell>
          <cell r="AJ54054">
            <v>1</v>
          </cell>
          <cell r="AK54054">
            <v>1</v>
          </cell>
          <cell r="AL54054">
            <v>1</v>
          </cell>
          <cell r="AM54054">
            <v>1</v>
          </cell>
          <cell r="AN54054">
            <v>1</v>
          </cell>
          <cell r="AO54054" t="b">
            <v>0</v>
          </cell>
          <cell r="AP54054" t="b">
            <v>0</v>
          </cell>
          <cell r="AQ54054" t="b">
            <v>0</v>
          </cell>
          <cell r="AR54054" t="b">
            <v>0</v>
          </cell>
          <cell r="AS54054" t="b">
            <v>0</v>
          </cell>
          <cell r="AT54054" t="b">
            <v>0</v>
          </cell>
          <cell r="AU54054" t="b">
            <v>0</v>
          </cell>
          <cell r="AV54054" t="b">
            <v>0</v>
          </cell>
          <cell r="AW54054" t="b">
            <v>0</v>
          </cell>
        </row>
        <row r="54055">
          <cell r="S54055" t="str">
            <v>MIDDLE EAST</v>
          </cell>
          <cell r="AF54055">
            <v>0</v>
          </cell>
          <cell r="AG54055">
            <v>1</v>
          </cell>
          <cell r="AH54055">
            <v>1</v>
          </cell>
          <cell r="AI54055">
            <v>1</v>
          </cell>
          <cell r="AJ54055">
            <v>1</v>
          </cell>
          <cell r="AK54055">
            <v>1</v>
          </cell>
          <cell r="AL54055">
            <v>1</v>
          </cell>
          <cell r="AM54055">
            <v>1</v>
          </cell>
          <cell r="AN54055">
            <v>1</v>
          </cell>
          <cell r="AO54055" t="b">
            <v>0</v>
          </cell>
          <cell r="AP54055" t="b">
            <v>0</v>
          </cell>
          <cell r="AQ54055" t="b">
            <v>0</v>
          </cell>
          <cell r="AR54055" t="b">
            <v>0</v>
          </cell>
          <cell r="AS54055" t="b">
            <v>0</v>
          </cell>
          <cell r="AT54055" t="b">
            <v>0</v>
          </cell>
          <cell r="AU54055" t="b">
            <v>0</v>
          </cell>
          <cell r="AV54055" t="b">
            <v>0</v>
          </cell>
          <cell r="AW54055" t="b">
            <v>0</v>
          </cell>
        </row>
        <row r="54056">
          <cell r="S54056" t="str">
            <v>MCELDERRY PARK</v>
          </cell>
          <cell r="AF54056">
            <v>0</v>
          </cell>
          <cell r="AG54056">
            <v>0</v>
          </cell>
          <cell r="AH54056">
            <v>0</v>
          </cell>
          <cell r="AI54056">
            <v>0</v>
          </cell>
          <cell r="AJ54056">
            <v>0</v>
          </cell>
          <cell r="AK54056">
            <v>0</v>
          </cell>
          <cell r="AL54056">
            <v>0</v>
          </cell>
          <cell r="AM54056">
            <v>0</v>
          </cell>
          <cell r="AN54056">
            <v>0</v>
          </cell>
          <cell r="AO54056" t="b">
            <v>0</v>
          </cell>
          <cell r="AP54056" t="b">
            <v>0</v>
          </cell>
          <cell r="AQ54056" t="b">
            <v>0</v>
          </cell>
          <cell r="AR54056" t="b">
            <v>0</v>
          </cell>
          <cell r="AS54056" t="b">
            <v>0</v>
          </cell>
          <cell r="AT54056" t="b">
            <v>0</v>
          </cell>
          <cell r="AU54056" t="b">
            <v>0</v>
          </cell>
          <cell r="AV54056" t="b">
            <v>0</v>
          </cell>
          <cell r="AW54056" t="b">
            <v>0</v>
          </cell>
        </row>
        <row r="54057">
          <cell r="S54057" t="str">
            <v>MCELDERRY PARK</v>
          </cell>
          <cell r="AF54057">
            <v>0</v>
          </cell>
          <cell r="AG54057">
            <v>0</v>
          </cell>
          <cell r="AH54057">
            <v>0</v>
          </cell>
          <cell r="AI54057">
            <v>0</v>
          </cell>
          <cell r="AJ54057">
            <v>0</v>
          </cell>
          <cell r="AK54057">
            <v>0</v>
          </cell>
          <cell r="AL54057">
            <v>0</v>
          </cell>
          <cell r="AM54057">
            <v>1</v>
          </cell>
          <cell r="AN54057">
            <v>1</v>
          </cell>
          <cell r="AO54057" t="b">
            <v>0</v>
          </cell>
          <cell r="AP54057" t="b">
            <v>0</v>
          </cell>
          <cell r="AQ54057" t="b">
            <v>0</v>
          </cell>
          <cell r="AR54057" t="b">
            <v>0</v>
          </cell>
          <cell r="AS54057" t="b">
            <v>0</v>
          </cell>
          <cell r="AT54057" t="b">
            <v>0</v>
          </cell>
          <cell r="AU54057" t="b">
            <v>0</v>
          </cell>
          <cell r="AV54057" t="b">
            <v>0</v>
          </cell>
          <cell r="AW54057" t="b">
            <v>0</v>
          </cell>
        </row>
        <row r="54058">
          <cell r="S54058" t="str">
            <v>MCELDERRY PARK</v>
          </cell>
          <cell r="AF54058">
            <v>0</v>
          </cell>
          <cell r="AG54058">
            <v>0</v>
          </cell>
          <cell r="AH54058">
            <v>0</v>
          </cell>
          <cell r="AI54058">
            <v>0</v>
          </cell>
          <cell r="AJ54058">
            <v>0</v>
          </cell>
          <cell r="AK54058">
            <v>0</v>
          </cell>
          <cell r="AL54058">
            <v>0</v>
          </cell>
          <cell r="AM54058">
            <v>0</v>
          </cell>
          <cell r="AN54058">
            <v>1</v>
          </cell>
          <cell r="AO54058" t="b">
            <v>0</v>
          </cell>
          <cell r="AP54058" t="b">
            <v>0</v>
          </cell>
          <cell r="AQ54058" t="b">
            <v>0</v>
          </cell>
          <cell r="AR54058" t="b">
            <v>0</v>
          </cell>
          <cell r="AS54058" t="b">
            <v>0</v>
          </cell>
          <cell r="AT54058" t="b">
            <v>0</v>
          </cell>
          <cell r="AU54058" t="b">
            <v>0</v>
          </cell>
          <cell r="AV54058" t="b">
            <v>0</v>
          </cell>
          <cell r="AW54058" t="b">
            <v>0</v>
          </cell>
        </row>
        <row r="54059">
          <cell r="S54059" t="str">
            <v>WALBROOK</v>
          </cell>
          <cell r="AF54059">
            <v>0</v>
          </cell>
          <cell r="AG54059">
            <v>0</v>
          </cell>
          <cell r="AH54059">
            <v>0</v>
          </cell>
          <cell r="AI54059">
            <v>0</v>
          </cell>
          <cell r="AJ54059">
            <v>0</v>
          </cell>
          <cell r="AK54059">
            <v>0</v>
          </cell>
          <cell r="AL54059">
            <v>0</v>
          </cell>
          <cell r="AM54059">
            <v>1</v>
          </cell>
          <cell r="AN54059">
            <v>1</v>
          </cell>
          <cell r="AO54059" t="b">
            <v>0</v>
          </cell>
          <cell r="AP54059" t="b">
            <v>0</v>
          </cell>
          <cell r="AQ54059" t="b">
            <v>0</v>
          </cell>
          <cell r="AR54059" t="b">
            <v>0</v>
          </cell>
          <cell r="AS54059" t="b">
            <v>0</v>
          </cell>
          <cell r="AT54059" t="b">
            <v>0</v>
          </cell>
          <cell r="AU54059" t="b">
            <v>0</v>
          </cell>
          <cell r="AV54059" t="b">
            <v>0</v>
          </cell>
          <cell r="AW54059" t="b">
            <v>0</v>
          </cell>
        </row>
        <row r="54060">
          <cell r="S54060" t="str">
            <v>TOWANDA-GRANTLEY</v>
          </cell>
          <cell r="AF54060">
            <v>1</v>
          </cell>
          <cell r="AG54060">
            <v>1</v>
          </cell>
          <cell r="AH54060">
            <v>1</v>
          </cell>
          <cell r="AI54060">
            <v>1</v>
          </cell>
          <cell r="AJ54060">
            <v>1</v>
          </cell>
          <cell r="AK54060">
            <v>1</v>
          </cell>
          <cell r="AL54060">
            <v>1</v>
          </cell>
          <cell r="AM54060">
            <v>1</v>
          </cell>
          <cell r="AN54060">
            <v>1</v>
          </cell>
          <cell r="AO54060" t="b">
            <v>0</v>
          </cell>
          <cell r="AP54060" t="b">
            <v>0</v>
          </cell>
          <cell r="AQ54060" t="b">
            <v>0</v>
          </cell>
          <cell r="AR54060" t="b">
            <v>0</v>
          </cell>
          <cell r="AS54060" t="b">
            <v>0</v>
          </cell>
          <cell r="AT54060" t="b">
            <v>0</v>
          </cell>
          <cell r="AU54060" t="b">
            <v>0</v>
          </cell>
          <cell r="AV54060" t="b">
            <v>0</v>
          </cell>
          <cell r="AW54060" t="b">
            <v>0</v>
          </cell>
        </row>
        <row r="54061">
          <cell r="S54061" t="str">
            <v>COLDSTREAM HOMESTEAD MONTEBELL</v>
          </cell>
          <cell r="AF54061">
            <v>1</v>
          </cell>
          <cell r="AG54061">
            <v>1</v>
          </cell>
          <cell r="AH54061">
            <v>1</v>
          </cell>
          <cell r="AI54061">
            <v>1</v>
          </cell>
          <cell r="AJ54061">
            <v>1</v>
          </cell>
          <cell r="AK54061">
            <v>1</v>
          </cell>
          <cell r="AL54061">
            <v>1</v>
          </cell>
          <cell r="AM54061">
            <v>1</v>
          </cell>
          <cell r="AN54061">
            <v>1</v>
          </cell>
          <cell r="AO54061" t="b">
            <v>0</v>
          </cell>
          <cell r="AP54061" t="b">
            <v>0</v>
          </cell>
          <cell r="AQ54061" t="b">
            <v>0</v>
          </cell>
          <cell r="AR54061" t="b">
            <v>0</v>
          </cell>
          <cell r="AS54061" t="b">
            <v>0</v>
          </cell>
          <cell r="AT54061" t="b">
            <v>0</v>
          </cell>
          <cell r="AU54061" t="b">
            <v>0</v>
          </cell>
          <cell r="AV54061" t="b">
            <v>0</v>
          </cell>
          <cell r="AW54061" t="b">
            <v>0</v>
          </cell>
        </row>
        <row r="54062">
          <cell r="S54062" t="str">
            <v>BALTIMORE HIGHLANDS</v>
          </cell>
          <cell r="AF54062">
            <v>0</v>
          </cell>
          <cell r="AG54062">
            <v>0</v>
          </cell>
          <cell r="AH54062">
            <v>0</v>
          </cell>
          <cell r="AI54062">
            <v>0</v>
          </cell>
          <cell r="AJ54062">
            <v>0</v>
          </cell>
          <cell r="AK54062">
            <v>0</v>
          </cell>
          <cell r="AL54062">
            <v>0</v>
          </cell>
          <cell r="AM54062">
            <v>0</v>
          </cell>
          <cell r="AN54062">
            <v>1</v>
          </cell>
          <cell r="AO54062" t="b">
            <v>0</v>
          </cell>
          <cell r="AP54062" t="b">
            <v>0</v>
          </cell>
          <cell r="AQ54062" t="b">
            <v>0</v>
          </cell>
          <cell r="AR54062" t="b">
            <v>0</v>
          </cell>
          <cell r="AS54062" t="b">
            <v>0</v>
          </cell>
          <cell r="AT54062" t="b">
            <v>0</v>
          </cell>
          <cell r="AU54062" t="b">
            <v>0</v>
          </cell>
          <cell r="AV54062" t="b">
            <v>0</v>
          </cell>
          <cell r="AW54062" t="b">
            <v>0</v>
          </cell>
        </row>
        <row r="54063">
          <cell r="S54063" t="str">
            <v>BALTIMORE HIGHLANDS</v>
          </cell>
          <cell r="AF54063">
            <v>0</v>
          </cell>
          <cell r="AG54063">
            <v>0</v>
          </cell>
          <cell r="AH54063">
            <v>0</v>
          </cell>
          <cell r="AI54063">
            <v>0</v>
          </cell>
          <cell r="AJ54063">
            <v>0</v>
          </cell>
          <cell r="AK54063">
            <v>0</v>
          </cell>
          <cell r="AL54063">
            <v>0</v>
          </cell>
          <cell r="AM54063">
            <v>0</v>
          </cell>
          <cell r="AN54063">
            <v>0</v>
          </cell>
          <cell r="AO54063" t="b">
            <v>0</v>
          </cell>
          <cell r="AP54063" t="b">
            <v>0</v>
          </cell>
          <cell r="AQ54063" t="b">
            <v>0</v>
          </cell>
          <cell r="AR54063" t="b">
            <v>0</v>
          </cell>
          <cell r="AS54063" t="b">
            <v>0</v>
          </cell>
          <cell r="AT54063" t="b">
            <v>0</v>
          </cell>
          <cell r="AU54063" t="b">
            <v>0</v>
          </cell>
          <cell r="AV54063" t="b">
            <v>0</v>
          </cell>
          <cell r="AW54063" t="b">
            <v>0</v>
          </cell>
        </row>
        <row r="54064">
          <cell r="S54064" t="str">
            <v>SHIPLEY HILL</v>
          </cell>
          <cell r="AF54064">
            <v>1</v>
          </cell>
          <cell r="AG54064">
            <v>1</v>
          </cell>
          <cell r="AH54064">
            <v>1</v>
          </cell>
          <cell r="AI54064">
            <v>1</v>
          </cell>
          <cell r="AJ54064">
            <v>1</v>
          </cell>
          <cell r="AK54064">
            <v>1</v>
          </cell>
          <cell r="AL54064">
            <v>1</v>
          </cell>
          <cell r="AM54064">
            <v>1</v>
          </cell>
          <cell r="AN54064">
            <v>1</v>
          </cell>
          <cell r="AO54064" t="b">
            <v>0</v>
          </cell>
          <cell r="AP54064" t="b">
            <v>0</v>
          </cell>
          <cell r="AQ54064" t="b">
            <v>0</v>
          </cell>
          <cell r="AR54064" t="b">
            <v>0</v>
          </cell>
          <cell r="AS54064" t="b">
            <v>0</v>
          </cell>
          <cell r="AT54064" t="b">
            <v>0</v>
          </cell>
          <cell r="AU54064" t="b">
            <v>0</v>
          </cell>
          <cell r="AV54064" t="b">
            <v>0</v>
          </cell>
          <cell r="AW54064" t="b">
            <v>0</v>
          </cell>
        </row>
        <row r="54065">
          <cell r="S54065" t="str">
            <v>REMINGTON</v>
          </cell>
          <cell r="AF54065">
            <v>0</v>
          </cell>
          <cell r="AG54065">
            <v>0</v>
          </cell>
          <cell r="AH54065">
            <v>0</v>
          </cell>
          <cell r="AI54065">
            <v>0</v>
          </cell>
          <cell r="AJ54065">
            <v>0</v>
          </cell>
          <cell r="AK54065">
            <v>0</v>
          </cell>
          <cell r="AL54065">
            <v>0</v>
          </cell>
          <cell r="AM54065">
            <v>0</v>
          </cell>
          <cell r="AN54065">
            <v>1</v>
          </cell>
          <cell r="AO54065" t="b">
            <v>0</v>
          </cell>
          <cell r="AP54065" t="b">
            <v>0</v>
          </cell>
          <cell r="AQ54065" t="b">
            <v>0</v>
          </cell>
          <cell r="AR54065" t="b">
            <v>0</v>
          </cell>
          <cell r="AS54065" t="b">
            <v>0</v>
          </cell>
          <cell r="AT54065" t="b">
            <v>0</v>
          </cell>
          <cell r="AU54065" t="b">
            <v>0</v>
          </cell>
          <cell r="AV54065" t="b">
            <v>0</v>
          </cell>
          <cell r="AW54065" t="b">
            <v>0</v>
          </cell>
        </row>
        <row r="54066">
          <cell r="S54066" t="str">
            <v>REMINGTON</v>
          </cell>
          <cell r="AF54066">
            <v>0</v>
          </cell>
          <cell r="AG54066">
            <v>0</v>
          </cell>
          <cell r="AH54066">
            <v>0</v>
          </cell>
          <cell r="AI54066">
            <v>0</v>
          </cell>
          <cell r="AJ54066">
            <v>0</v>
          </cell>
          <cell r="AK54066">
            <v>0</v>
          </cell>
          <cell r="AL54066">
            <v>0</v>
          </cell>
          <cell r="AM54066">
            <v>0</v>
          </cell>
          <cell r="AN54066">
            <v>1</v>
          </cell>
          <cell r="AO54066" t="b">
            <v>0</v>
          </cell>
          <cell r="AP54066" t="b">
            <v>0</v>
          </cell>
          <cell r="AQ54066" t="b">
            <v>0</v>
          </cell>
          <cell r="AR54066" t="b">
            <v>0</v>
          </cell>
          <cell r="AS54066" t="b">
            <v>0</v>
          </cell>
          <cell r="AT54066" t="b">
            <v>0</v>
          </cell>
          <cell r="AU54066" t="b">
            <v>0</v>
          </cell>
          <cell r="AV54066" t="b">
            <v>0</v>
          </cell>
          <cell r="AW54066" t="b">
            <v>0</v>
          </cell>
        </row>
        <row r="54067">
          <cell r="S54067" t="str">
            <v>REMINGTON</v>
          </cell>
          <cell r="AF54067">
            <v>0</v>
          </cell>
          <cell r="AG54067">
            <v>0</v>
          </cell>
          <cell r="AH54067">
            <v>0</v>
          </cell>
          <cell r="AI54067">
            <v>0</v>
          </cell>
          <cell r="AJ54067">
            <v>0</v>
          </cell>
          <cell r="AK54067">
            <v>0</v>
          </cell>
          <cell r="AL54067">
            <v>0</v>
          </cell>
          <cell r="AM54067">
            <v>0</v>
          </cell>
          <cell r="AN54067">
            <v>1</v>
          </cell>
          <cell r="AO54067" t="b">
            <v>0</v>
          </cell>
          <cell r="AP54067" t="b">
            <v>0</v>
          </cell>
          <cell r="AQ54067" t="b">
            <v>0</v>
          </cell>
          <cell r="AR54067" t="b">
            <v>0</v>
          </cell>
          <cell r="AS54067" t="b">
            <v>0</v>
          </cell>
          <cell r="AT54067" t="b">
            <v>0</v>
          </cell>
          <cell r="AU54067" t="b">
            <v>0</v>
          </cell>
          <cell r="AV54067" t="b">
            <v>0</v>
          </cell>
          <cell r="AW54067" t="b">
            <v>0</v>
          </cell>
        </row>
        <row r="54068">
          <cell r="S54068" t="str">
            <v>BRIDGEVIEW/GREENLAWN</v>
          </cell>
          <cell r="AF54068">
            <v>0</v>
          </cell>
          <cell r="AG54068">
            <v>0</v>
          </cell>
          <cell r="AH54068">
            <v>0</v>
          </cell>
          <cell r="AI54068">
            <v>0</v>
          </cell>
          <cell r="AJ54068">
            <v>0</v>
          </cell>
          <cell r="AK54068">
            <v>0</v>
          </cell>
          <cell r="AL54068">
            <v>0</v>
          </cell>
          <cell r="AM54068">
            <v>1</v>
          </cell>
          <cell r="AN54068">
            <v>1</v>
          </cell>
          <cell r="AO54068" t="b">
            <v>0</v>
          </cell>
          <cell r="AP54068" t="b">
            <v>0</v>
          </cell>
          <cell r="AQ54068" t="b">
            <v>0</v>
          </cell>
          <cell r="AR54068" t="b">
            <v>0</v>
          </cell>
          <cell r="AS54068" t="b">
            <v>0</v>
          </cell>
          <cell r="AT54068" t="b">
            <v>0</v>
          </cell>
          <cell r="AU54068" t="b">
            <v>0</v>
          </cell>
          <cell r="AV54068" t="b">
            <v>0</v>
          </cell>
          <cell r="AW54068" t="b">
            <v>0</v>
          </cell>
        </row>
        <row r="54069">
          <cell r="S54069" t="str">
            <v>OLIVER</v>
          </cell>
          <cell r="AF54069">
            <v>0</v>
          </cell>
          <cell r="AG54069">
            <v>0</v>
          </cell>
          <cell r="AH54069">
            <v>0</v>
          </cell>
          <cell r="AI54069">
            <v>0</v>
          </cell>
          <cell r="AJ54069">
            <v>0</v>
          </cell>
          <cell r="AK54069">
            <v>0</v>
          </cell>
          <cell r="AL54069">
            <v>1</v>
          </cell>
          <cell r="AM54069">
            <v>1</v>
          </cell>
          <cell r="AN54069">
            <v>1</v>
          </cell>
          <cell r="AO54069" t="b">
            <v>0</v>
          </cell>
          <cell r="AP54069" t="b">
            <v>0</v>
          </cell>
          <cell r="AQ54069" t="b">
            <v>0</v>
          </cell>
          <cell r="AR54069" t="b">
            <v>0</v>
          </cell>
          <cell r="AS54069" t="b">
            <v>0</v>
          </cell>
          <cell r="AT54069" t="b">
            <v>0</v>
          </cell>
          <cell r="AU54069" t="b">
            <v>0</v>
          </cell>
          <cell r="AV54069" t="b">
            <v>0</v>
          </cell>
          <cell r="AW54069" t="b">
            <v>0</v>
          </cell>
        </row>
        <row r="54070">
          <cell r="S54070" t="str">
            <v>OLIVER</v>
          </cell>
          <cell r="AF54070">
            <v>0</v>
          </cell>
          <cell r="AG54070">
            <v>0</v>
          </cell>
          <cell r="AH54070">
            <v>0</v>
          </cell>
          <cell r="AI54070">
            <v>0</v>
          </cell>
          <cell r="AJ54070">
            <v>0</v>
          </cell>
          <cell r="AK54070">
            <v>0</v>
          </cell>
          <cell r="AL54070">
            <v>0</v>
          </cell>
          <cell r="AM54070">
            <v>1</v>
          </cell>
          <cell r="AN54070">
            <v>1</v>
          </cell>
          <cell r="AO54070" t="b">
            <v>0</v>
          </cell>
          <cell r="AP54070" t="b">
            <v>0</v>
          </cell>
          <cell r="AQ54070" t="b">
            <v>0</v>
          </cell>
          <cell r="AR54070" t="b">
            <v>0</v>
          </cell>
          <cell r="AS54070" t="b">
            <v>0</v>
          </cell>
          <cell r="AT54070" t="b">
            <v>0</v>
          </cell>
          <cell r="AU54070" t="b">
            <v>0</v>
          </cell>
          <cell r="AV54070" t="b">
            <v>0</v>
          </cell>
          <cell r="AW54070" t="b">
            <v>0</v>
          </cell>
        </row>
        <row r="54071">
          <cell r="S54071" t="str">
            <v>MILTON-MONTFORD</v>
          </cell>
          <cell r="AF54071">
            <v>0</v>
          </cell>
          <cell r="AG54071">
            <v>0</v>
          </cell>
          <cell r="AH54071">
            <v>0</v>
          </cell>
          <cell r="AI54071">
            <v>0</v>
          </cell>
          <cell r="AJ54071">
            <v>0</v>
          </cell>
          <cell r="AK54071">
            <v>1</v>
          </cell>
          <cell r="AL54071">
            <v>1</v>
          </cell>
          <cell r="AM54071">
            <v>1</v>
          </cell>
          <cell r="AN54071">
            <v>1</v>
          </cell>
          <cell r="AO54071" t="b">
            <v>0</v>
          </cell>
          <cell r="AP54071" t="b">
            <v>0</v>
          </cell>
          <cell r="AQ54071" t="b">
            <v>0</v>
          </cell>
          <cell r="AR54071" t="b">
            <v>0</v>
          </cell>
          <cell r="AS54071" t="b">
            <v>0</v>
          </cell>
          <cell r="AT54071" t="b">
            <v>0</v>
          </cell>
          <cell r="AU54071" t="b">
            <v>0</v>
          </cell>
          <cell r="AV54071" t="b">
            <v>0</v>
          </cell>
          <cell r="AW54071" t="b">
            <v>0</v>
          </cell>
        </row>
        <row r="54072">
          <cell r="S54072" t="str">
            <v>MILTON-MONTFORD</v>
          </cell>
          <cell r="AF54072">
            <v>0</v>
          </cell>
          <cell r="AG54072">
            <v>0</v>
          </cell>
          <cell r="AH54072">
            <v>0</v>
          </cell>
          <cell r="AI54072">
            <v>0</v>
          </cell>
          <cell r="AJ54072">
            <v>0</v>
          </cell>
          <cell r="AK54072">
            <v>0</v>
          </cell>
          <cell r="AL54072">
            <v>1</v>
          </cell>
          <cell r="AM54072">
            <v>1</v>
          </cell>
          <cell r="AN54072">
            <v>1</v>
          </cell>
          <cell r="AO54072" t="b">
            <v>0</v>
          </cell>
          <cell r="AP54072" t="b">
            <v>0</v>
          </cell>
          <cell r="AQ54072" t="b">
            <v>0</v>
          </cell>
          <cell r="AR54072" t="b">
            <v>0</v>
          </cell>
          <cell r="AS54072" t="b">
            <v>0</v>
          </cell>
          <cell r="AT54072" t="b">
            <v>0</v>
          </cell>
          <cell r="AU54072" t="b">
            <v>0</v>
          </cell>
          <cell r="AV54072" t="b">
            <v>0</v>
          </cell>
          <cell r="AW54072" t="b">
            <v>0</v>
          </cell>
        </row>
        <row r="54073">
          <cell r="S54073" t="str">
            <v>MILTON-MONTFORD</v>
          </cell>
          <cell r="AF54073">
            <v>0</v>
          </cell>
          <cell r="AG54073">
            <v>0</v>
          </cell>
          <cell r="AH54073">
            <v>0</v>
          </cell>
          <cell r="AI54073">
            <v>0</v>
          </cell>
          <cell r="AJ54073">
            <v>1</v>
          </cell>
          <cell r="AK54073">
            <v>1</v>
          </cell>
          <cell r="AL54073">
            <v>1</v>
          </cell>
          <cell r="AM54073">
            <v>1</v>
          </cell>
          <cell r="AN54073">
            <v>1</v>
          </cell>
          <cell r="AO54073" t="b">
            <v>0</v>
          </cell>
          <cell r="AP54073" t="b">
            <v>0</v>
          </cell>
          <cell r="AQ54073" t="b">
            <v>0</v>
          </cell>
          <cell r="AR54073" t="b">
            <v>0</v>
          </cell>
          <cell r="AS54073" t="b">
            <v>0</v>
          </cell>
          <cell r="AT54073" t="b">
            <v>0</v>
          </cell>
          <cell r="AU54073" t="b">
            <v>0</v>
          </cell>
          <cell r="AV54073" t="b">
            <v>0</v>
          </cell>
          <cell r="AW54073" t="b">
            <v>0</v>
          </cell>
        </row>
        <row r="54074">
          <cell r="S54074" t="str">
            <v>MILTON-MONTFORD</v>
          </cell>
          <cell r="AF54074">
            <v>0</v>
          </cell>
          <cell r="AG54074">
            <v>0</v>
          </cell>
          <cell r="AH54074">
            <v>0</v>
          </cell>
          <cell r="AI54074">
            <v>0</v>
          </cell>
          <cell r="AJ54074">
            <v>0</v>
          </cell>
          <cell r="AK54074">
            <v>1</v>
          </cell>
          <cell r="AL54074">
            <v>1</v>
          </cell>
          <cell r="AM54074">
            <v>1</v>
          </cell>
          <cell r="AN54074">
            <v>1</v>
          </cell>
          <cell r="AO54074" t="b">
            <v>0</v>
          </cell>
          <cell r="AP54074" t="b">
            <v>0</v>
          </cell>
          <cell r="AQ54074" t="b">
            <v>0</v>
          </cell>
          <cell r="AR54074" t="b">
            <v>0</v>
          </cell>
          <cell r="AS54074" t="b">
            <v>0</v>
          </cell>
          <cell r="AT54074" t="b">
            <v>0</v>
          </cell>
          <cell r="AU54074" t="b">
            <v>0</v>
          </cell>
          <cell r="AV54074" t="b">
            <v>0</v>
          </cell>
          <cell r="AW54074" t="b">
            <v>0</v>
          </cell>
        </row>
        <row r="54075">
          <cell r="S54075" t="str">
            <v>MIDDLE EAST</v>
          </cell>
          <cell r="AF54075">
            <v>0</v>
          </cell>
          <cell r="AG54075">
            <v>1</v>
          </cell>
          <cell r="AH54075">
            <v>1</v>
          </cell>
          <cell r="AI54075">
            <v>1</v>
          </cell>
          <cell r="AJ54075">
            <v>1</v>
          </cell>
          <cell r="AK54075">
            <v>1</v>
          </cell>
          <cell r="AL54075">
            <v>1</v>
          </cell>
          <cell r="AM54075">
            <v>1</v>
          </cell>
          <cell r="AN54075">
            <v>1</v>
          </cell>
          <cell r="AO54075" t="b">
            <v>0</v>
          </cell>
          <cell r="AP54075" t="b">
            <v>0</v>
          </cell>
          <cell r="AQ54075" t="b">
            <v>0</v>
          </cell>
          <cell r="AR54075" t="b">
            <v>0</v>
          </cell>
          <cell r="AS54075" t="b">
            <v>0</v>
          </cell>
          <cell r="AT54075" t="b">
            <v>0</v>
          </cell>
          <cell r="AU54075" t="b">
            <v>0</v>
          </cell>
          <cell r="AV54075" t="b">
            <v>0</v>
          </cell>
          <cell r="AW54075" t="b">
            <v>0</v>
          </cell>
        </row>
        <row r="54076">
          <cell r="S54076" t="str">
            <v>MIDDLE EAST</v>
          </cell>
          <cell r="AF54076">
            <v>0</v>
          </cell>
          <cell r="AG54076">
            <v>0</v>
          </cell>
          <cell r="AH54076">
            <v>0</v>
          </cell>
          <cell r="AI54076">
            <v>0</v>
          </cell>
          <cell r="AJ54076">
            <v>0</v>
          </cell>
          <cell r="AK54076">
            <v>0</v>
          </cell>
          <cell r="AL54076">
            <v>0</v>
          </cell>
          <cell r="AM54076">
            <v>0</v>
          </cell>
          <cell r="AN54076">
            <v>1</v>
          </cell>
          <cell r="AO54076" t="b">
            <v>0</v>
          </cell>
          <cell r="AP54076" t="b">
            <v>0</v>
          </cell>
          <cell r="AQ54076" t="b">
            <v>0</v>
          </cell>
          <cell r="AR54076" t="b">
            <v>0</v>
          </cell>
          <cell r="AS54076" t="b">
            <v>0</v>
          </cell>
          <cell r="AT54076" t="b">
            <v>0</v>
          </cell>
          <cell r="AU54076" t="b">
            <v>0</v>
          </cell>
          <cell r="AV54076" t="b">
            <v>0</v>
          </cell>
          <cell r="AW54076" t="b">
            <v>0</v>
          </cell>
        </row>
        <row r="54077">
          <cell r="S54077" t="str">
            <v>MIDDLE EAST</v>
          </cell>
          <cell r="AF54077">
            <v>0</v>
          </cell>
          <cell r="AG54077">
            <v>1</v>
          </cell>
          <cell r="AH54077">
            <v>1</v>
          </cell>
          <cell r="AI54077">
            <v>1</v>
          </cell>
          <cell r="AJ54077">
            <v>1</v>
          </cell>
          <cell r="AK54077">
            <v>1</v>
          </cell>
          <cell r="AL54077">
            <v>1</v>
          </cell>
          <cell r="AM54077">
            <v>1</v>
          </cell>
          <cell r="AN54077">
            <v>1</v>
          </cell>
          <cell r="AO54077" t="b">
            <v>0</v>
          </cell>
          <cell r="AP54077" t="b">
            <v>0</v>
          </cell>
          <cell r="AQ54077" t="b">
            <v>0</v>
          </cell>
          <cell r="AR54077" t="b">
            <v>0</v>
          </cell>
          <cell r="AS54077" t="b">
            <v>0</v>
          </cell>
          <cell r="AT54077" t="b">
            <v>0</v>
          </cell>
          <cell r="AU54077" t="b">
            <v>0</v>
          </cell>
          <cell r="AV54077" t="b">
            <v>0</v>
          </cell>
          <cell r="AW54077" t="b">
            <v>0</v>
          </cell>
        </row>
        <row r="54078">
          <cell r="S54078" t="str">
            <v>MIDDLE EAST</v>
          </cell>
          <cell r="AF54078">
            <v>0</v>
          </cell>
          <cell r="AG54078">
            <v>1</v>
          </cell>
          <cell r="AH54078">
            <v>1</v>
          </cell>
          <cell r="AI54078">
            <v>1</v>
          </cell>
          <cell r="AJ54078">
            <v>1</v>
          </cell>
          <cell r="AK54078">
            <v>1</v>
          </cell>
          <cell r="AL54078">
            <v>1</v>
          </cell>
          <cell r="AM54078">
            <v>1</v>
          </cell>
          <cell r="AN54078">
            <v>1</v>
          </cell>
          <cell r="AO54078" t="b">
            <v>0</v>
          </cell>
          <cell r="AP54078" t="b">
            <v>0</v>
          </cell>
          <cell r="AQ54078" t="b">
            <v>0</v>
          </cell>
          <cell r="AR54078" t="b">
            <v>0</v>
          </cell>
          <cell r="AS54078" t="b">
            <v>0</v>
          </cell>
          <cell r="AT54078" t="b">
            <v>0</v>
          </cell>
          <cell r="AU54078" t="b">
            <v>0</v>
          </cell>
          <cell r="AV54078" t="b">
            <v>0</v>
          </cell>
          <cell r="AW54078" t="b">
            <v>0</v>
          </cell>
        </row>
        <row r="54079">
          <cell r="S54079" t="str">
            <v>MIDDLE EAST</v>
          </cell>
          <cell r="AF54079">
            <v>0</v>
          </cell>
          <cell r="AG54079">
            <v>1</v>
          </cell>
          <cell r="AH54079">
            <v>1</v>
          </cell>
          <cell r="AI54079">
            <v>1</v>
          </cell>
          <cell r="AJ54079">
            <v>1</v>
          </cell>
          <cell r="AK54079">
            <v>1</v>
          </cell>
          <cell r="AL54079">
            <v>1</v>
          </cell>
          <cell r="AM54079">
            <v>1</v>
          </cell>
          <cell r="AN54079">
            <v>1</v>
          </cell>
          <cell r="AO54079" t="b">
            <v>0</v>
          </cell>
          <cell r="AP54079" t="b">
            <v>0</v>
          </cell>
          <cell r="AQ54079" t="b">
            <v>0</v>
          </cell>
          <cell r="AR54079" t="b">
            <v>0</v>
          </cell>
          <cell r="AS54079" t="b">
            <v>0</v>
          </cell>
          <cell r="AT54079" t="b">
            <v>0</v>
          </cell>
          <cell r="AU54079" t="b">
            <v>0</v>
          </cell>
          <cell r="AV54079" t="b">
            <v>0</v>
          </cell>
          <cell r="AW54079" t="b">
            <v>0</v>
          </cell>
        </row>
        <row r="54080">
          <cell r="S54080" t="str">
            <v>MCELDERRY PARK</v>
          </cell>
          <cell r="AF54080">
            <v>0</v>
          </cell>
          <cell r="AG54080">
            <v>0</v>
          </cell>
          <cell r="AH54080">
            <v>0</v>
          </cell>
          <cell r="AI54080">
            <v>0</v>
          </cell>
          <cell r="AJ54080">
            <v>0</v>
          </cell>
          <cell r="AK54080">
            <v>0</v>
          </cell>
          <cell r="AL54080">
            <v>0</v>
          </cell>
          <cell r="AM54080">
            <v>0</v>
          </cell>
          <cell r="AN54080">
            <v>0</v>
          </cell>
          <cell r="AO54080" t="b">
            <v>0</v>
          </cell>
          <cell r="AP54080" t="b">
            <v>0</v>
          </cell>
          <cell r="AQ54080" t="b">
            <v>0</v>
          </cell>
          <cell r="AR54080" t="b">
            <v>0</v>
          </cell>
          <cell r="AS54080" t="b">
            <v>0</v>
          </cell>
          <cell r="AT54080" t="b">
            <v>0</v>
          </cell>
          <cell r="AU54080" t="b">
            <v>0</v>
          </cell>
          <cell r="AV54080" t="b">
            <v>0</v>
          </cell>
          <cell r="AW54080" t="b">
            <v>0</v>
          </cell>
        </row>
        <row r="54081">
          <cell r="S54081" t="str">
            <v>MCELDERRY PARK</v>
          </cell>
          <cell r="AF54081">
            <v>0</v>
          </cell>
          <cell r="AG54081">
            <v>0</v>
          </cell>
          <cell r="AH54081">
            <v>0</v>
          </cell>
          <cell r="AI54081">
            <v>0</v>
          </cell>
          <cell r="AJ54081">
            <v>0</v>
          </cell>
          <cell r="AK54081">
            <v>0</v>
          </cell>
          <cell r="AL54081">
            <v>0</v>
          </cell>
          <cell r="AM54081">
            <v>1</v>
          </cell>
          <cell r="AN54081">
            <v>1</v>
          </cell>
          <cell r="AO54081" t="b">
            <v>0</v>
          </cell>
          <cell r="AP54081" t="b">
            <v>0</v>
          </cell>
          <cell r="AQ54081" t="b">
            <v>0</v>
          </cell>
          <cell r="AR54081" t="b">
            <v>0</v>
          </cell>
          <cell r="AS54081" t="b">
            <v>0</v>
          </cell>
          <cell r="AT54081" t="b">
            <v>0</v>
          </cell>
          <cell r="AU54081" t="b">
            <v>0</v>
          </cell>
          <cell r="AV54081" t="b">
            <v>0</v>
          </cell>
          <cell r="AW54081" t="b">
            <v>0</v>
          </cell>
        </row>
        <row r="54082">
          <cell r="S54082" t="str">
            <v>MCELDERRY PARK</v>
          </cell>
          <cell r="AF54082">
            <v>0</v>
          </cell>
          <cell r="AG54082">
            <v>0</v>
          </cell>
          <cell r="AH54082">
            <v>0</v>
          </cell>
          <cell r="AI54082">
            <v>0</v>
          </cell>
          <cell r="AJ54082">
            <v>0</v>
          </cell>
          <cell r="AK54082">
            <v>0</v>
          </cell>
          <cell r="AL54082">
            <v>0</v>
          </cell>
          <cell r="AM54082">
            <v>0</v>
          </cell>
          <cell r="AN54082">
            <v>0</v>
          </cell>
          <cell r="AO54082" t="b">
            <v>0</v>
          </cell>
          <cell r="AP54082" t="b">
            <v>0</v>
          </cell>
          <cell r="AQ54082" t="b">
            <v>0</v>
          </cell>
          <cell r="AR54082" t="b">
            <v>0</v>
          </cell>
          <cell r="AS54082" t="b">
            <v>0</v>
          </cell>
          <cell r="AT54082" t="b">
            <v>0</v>
          </cell>
          <cell r="AU54082" t="b">
            <v>0</v>
          </cell>
          <cell r="AV54082" t="b">
            <v>0</v>
          </cell>
          <cell r="AW54082" t="b">
            <v>0</v>
          </cell>
        </row>
        <row r="54083">
          <cell r="S54083" t="str">
            <v>MCELDERRY PARK</v>
          </cell>
          <cell r="AF54083">
            <v>0</v>
          </cell>
          <cell r="AG54083">
            <v>0</v>
          </cell>
          <cell r="AH54083">
            <v>0</v>
          </cell>
          <cell r="AI54083">
            <v>0</v>
          </cell>
          <cell r="AJ54083">
            <v>0</v>
          </cell>
          <cell r="AK54083">
            <v>0</v>
          </cell>
          <cell r="AL54083">
            <v>1</v>
          </cell>
          <cell r="AM54083">
            <v>1</v>
          </cell>
          <cell r="AN54083">
            <v>1</v>
          </cell>
          <cell r="AO54083" t="b">
            <v>0</v>
          </cell>
          <cell r="AP54083" t="b">
            <v>0</v>
          </cell>
          <cell r="AQ54083" t="b">
            <v>0</v>
          </cell>
          <cell r="AR54083" t="b">
            <v>0</v>
          </cell>
          <cell r="AS54083" t="b">
            <v>0</v>
          </cell>
          <cell r="AT54083" t="b">
            <v>0</v>
          </cell>
          <cell r="AU54083" t="b">
            <v>0</v>
          </cell>
          <cell r="AV54083" t="b">
            <v>0</v>
          </cell>
          <cell r="AW54083" t="b">
            <v>0</v>
          </cell>
        </row>
        <row r="54084">
          <cell r="S54084" t="str">
            <v>MOSHER</v>
          </cell>
          <cell r="AF54084">
            <v>0</v>
          </cell>
          <cell r="AG54084">
            <v>0</v>
          </cell>
          <cell r="AH54084">
            <v>0</v>
          </cell>
          <cell r="AI54084">
            <v>0</v>
          </cell>
          <cell r="AJ54084">
            <v>0</v>
          </cell>
          <cell r="AK54084">
            <v>0</v>
          </cell>
          <cell r="AL54084">
            <v>1</v>
          </cell>
          <cell r="AM54084">
            <v>1</v>
          </cell>
          <cell r="AN54084">
            <v>1</v>
          </cell>
          <cell r="AO54084" t="b">
            <v>0</v>
          </cell>
          <cell r="AP54084" t="b">
            <v>0</v>
          </cell>
          <cell r="AQ54084" t="b">
            <v>0</v>
          </cell>
          <cell r="AR54084" t="b">
            <v>0</v>
          </cell>
          <cell r="AS54084" t="b">
            <v>0</v>
          </cell>
          <cell r="AT54084" t="b">
            <v>0</v>
          </cell>
          <cell r="AU54084" t="b">
            <v>0</v>
          </cell>
          <cell r="AV54084" t="b">
            <v>0</v>
          </cell>
          <cell r="AW54084" t="b">
            <v>0</v>
          </cell>
        </row>
        <row r="54085">
          <cell r="S54085" t="str">
            <v>NORTHWEST COMMUNITY ACTION</v>
          </cell>
          <cell r="AF54085">
            <v>1</v>
          </cell>
          <cell r="AG54085">
            <v>1</v>
          </cell>
          <cell r="AH54085">
            <v>1</v>
          </cell>
          <cell r="AI54085">
            <v>1</v>
          </cell>
          <cell r="AJ54085">
            <v>1</v>
          </cell>
          <cell r="AK54085">
            <v>1</v>
          </cell>
          <cell r="AL54085">
            <v>1</v>
          </cell>
          <cell r="AM54085">
            <v>1</v>
          </cell>
          <cell r="AN54085">
            <v>1</v>
          </cell>
          <cell r="AO54085" t="b">
            <v>0</v>
          </cell>
          <cell r="AP54085" t="b">
            <v>0</v>
          </cell>
          <cell r="AQ54085" t="b">
            <v>0</v>
          </cell>
          <cell r="AR54085" t="b">
            <v>0</v>
          </cell>
          <cell r="AS54085" t="b">
            <v>0</v>
          </cell>
          <cell r="AT54085" t="b">
            <v>0</v>
          </cell>
          <cell r="AU54085" t="b">
            <v>0</v>
          </cell>
          <cell r="AV54085" t="b">
            <v>0</v>
          </cell>
          <cell r="AW54085" t="b">
            <v>0</v>
          </cell>
        </row>
        <row r="54086">
          <cell r="S54086" t="str">
            <v>EDMONDSON VILLAGE</v>
          </cell>
          <cell r="AF54086">
            <v>0</v>
          </cell>
          <cell r="AG54086">
            <v>0</v>
          </cell>
          <cell r="AH54086">
            <v>0</v>
          </cell>
          <cell r="AI54086">
            <v>0</v>
          </cell>
          <cell r="AJ54086">
            <v>0</v>
          </cell>
          <cell r="AK54086">
            <v>0</v>
          </cell>
          <cell r="AL54086">
            <v>0</v>
          </cell>
          <cell r="AM54086">
            <v>1</v>
          </cell>
          <cell r="AN54086">
            <v>1</v>
          </cell>
          <cell r="AO54086" t="b">
            <v>0</v>
          </cell>
          <cell r="AP54086" t="b">
            <v>0</v>
          </cell>
          <cell r="AQ54086" t="b">
            <v>0</v>
          </cell>
          <cell r="AR54086" t="b">
            <v>0</v>
          </cell>
          <cell r="AS54086" t="b">
            <v>0</v>
          </cell>
          <cell r="AT54086" t="b">
            <v>0</v>
          </cell>
          <cell r="AU54086" t="b">
            <v>0</v>
          </cell>
          <cell r="AV54086" t="b">
            <v>0</v>
          </cell>
          <cell r="AW54086" t="b">
            <v>0</v>
          </cell>
        </row>
        <row r="54087">
          <cell r="S54087" t="str">
            <v>IRVINGTON</v>
          </cell>
          <cell r="AF54087">
            <v>0</v>
          </cell>
          <cell r="AG54087">
            <v>0</v>
          </cell>
          <cell r="AH54087">
            <v>0</v>
          </cell>
          <cell r="AI54087">
            <v>0</v>
          </cell>
          <cell r="AJ54087">
            <v>0</v>
          </cell>
          <cell r="AK54087">
            <v>0</v>
          </cell>
          <cell r="AL54087">
            <v>0</v>
          </cell>
          <cell r="AM54087">
            <v>1</v>
          </cell>
          <cell r="AN54087">
            <v>1</v>
          </cell>
          <cell r="AO54087" t="b">
            <v>0</v>
          </cell>
          <cell r="AP54087" t="b">
            <v>0</v>
          </cell>
          <cell r="AQ54087" t="b">
            <v>0</v>
          </cell>
          <cell r="AR54087" t="b">
            <v>0</v>
          </cell>
          <cell r="AS54087" t="b">
            <v>0</v>
          </cell>
          <cell r="AT54087" t="b">
            <v>0</v>
          </cell>
          <cell r="AU54087" t="b">
            <v>0</v>
          </cell>
          <cell r="AV54087" t="b">
            <v>0</v>
          </cell>
          <cell r="AW54087" t="b">
            <v>0</v>
          </cell>
        </row>
        <row r="54088">
          <cell r="S54088" t="str">
            <v>COLDSTREAM HOMESTEAD MONTEBELL</v>
          </cell>
          <cell r="AF54088">
            <v>0</v>
          </cell>
          <cell r="AG54088">
            <v>0</v>
          </cell>
          <cell r="AH54088">
            <v>0</v>
          </cell>
          <cell r="AI54088">
            <v>0</v>
          </cell>
          <cell r="AJ54088">
            <v>0</v>
          </cell>
          <cell r="AK54088">
            <v>0</v>
          </cell>
          <cell r="AL54088">
            <v>0</v>
          </cell>
          <cell r="AM54088">
            <v>0</v>
          </cell>
          <cell r="AN54088">
            <v>1</v>
          </cell>
          <cell r="AO54088" t="b">
            <v>0</v>
          </cell>
          <cell r="AP54088" t="b">
            <v>0</v>
          </cell>
          <cell r="AQ54088" t="b">
            <v>0</v>
          </cell>
          <cell r="AR54088" t="b">
            <v>0</v>
          </cell>
          <cell r="AS54088" t="b">
            <v>0</v>
          </cell>
          <cell r="AT54088" t="b">
            <v>0</v>
          </cell>
          <cell r="AU54088" t="b">
            <v>0</v>
          </cell>
          <cell r="AV54088" t="b">
            <v>0</v>
          </cell>
          <cell r="AW54088" t="b">
            <v>0</v>
          </cell>
        </row>
        <row r="54089">
          <cell r="S54089" t="str">
            <v>COLDSTREAM HOMESTEAD MONTEBELL</v>
          </cell>
          <cell r="AF54089">
            <v>0</v>
          </cell>
          <cell r="AG54089">
            <v>0</v>
          </cell>
          <cell r="AH54089">
            <v>0</v>
          </cell>
          <cell r="AI54089">
            <v>0</v>
          </cell>
          <cell r="AJ54089">
            <v>0</v>
          </cell>
          <cell r="AK54089">
            <v>0</v>
          </cell>
          <cell r="AL54089">
            <v>0</v>
          </cell>
          <cell r="AM54089">
            <v>0</v>
          </cell>
          <cell r="AN54089">
            <v>0</v>
          </cell>
          <cell r="AO54089" t="b">
            <v>0</v>
          </cell>
          <cell r="AP54089" t="b">
            <v>0</v>
          </cell>
          <cell r="AQ54089" t="b">
            <v>0</v>
          </cell>
          <cell r="AR54089" t="b">
            <v>0</v>
          </cell>
          <cell r="AS54089" t="b">
            <v>0</v>
          </cell>
          <cell r="AT54089" t="b">
            <v>0</v>
          </cell>
          <cell r="AU54089" t="b">
            <v>0</v>
          </cell>
          <cell r="AV54089" t="b">
            <v>0</v>
          </cell>
          <cell r="AW54089" t="b">
            <v>0</v>
          </cell>
        </row>
        <row r="54090">
          <cell r="S54090" t="str">
            <v>COLDSTREAM HOMESTEAD MONTEBELL</v>
          </cell>
          <cell r="AF54090">
            <v>1</v>
          </cell>
          <cell r="AG54090">
            <v>1</v>
          </cell>
          <cell r="AH54090">
            <v>1</v>
          </cell>
          <cell r="AI54090">
            <v>1</v>
          </cell>
          <cell r="AJ54090">
            <v>1</v>
          </cell>
          <cell r="AK54090">
            <v>1</v>
          </cell>
          <cell r="AL54090">
            <v>1</v>
          </cell>
          <cell r="AM54090">
            <v>1</v>
          </cell>
          <cell r="AN54090">
            <v>1</v>
          </cell>
          <cell r="AO54090" t="b">
            <v>0</v>
          </cell>
          <cell r="AP54090" t="b">
            <v>0</v>
          </cell>
          <cell r="AQ54090" t="b">
            <v>0</v>
          </cell>
          <cell r="AR54090" t="b">
            <v>0</v>
          </cell>
          <cell r="AS54090" t="b">
            <v>0</v>
          </cell>
          <cell r="AT54090" t="b">
            <v>0</v>
          </cell>
          <cell r="AU54090" t="b">
            <v>0</v>
          </cell>
          <cell r="AV54090" t="b">
            <v>0</v>
          </cell>
          <cell r="AW54090" t="b">
            <v>0</v>
          </cell>
        </row>
        <row r="54091">
          <cell r="S54091" t="str">
            <v>COLDSTREAM HOMESTEAD MONTEBELL</v>
          </cell>
          <cell r="AF54091">
            <v>0</v>
          </cell>
          <cell r="AG54091">
            <v>0</v>
          </cell>
          <cell r="AH54091">
            <v>0</v>
          </cell>
          <cell r="AI54091">
            <v>0</v>
          </cell>
          <cell r="AJ54091">
            <v>1</v>
          </cell>
          <cell r="AK54091">
            <v>1</v>
          </cell>
          <cell r="AL54091">
            <v>1</v>
          </cell>
          <cell r="AM54091">
            <v>1</v>
          </cell>
          <cell r="AN54091">
            <v>1</v>
          </cell>
          <cell r="AO54091" t="b">
            <v>0</v>
          </cell>
          <cell r="AP54091" t="b">
            <v>0</v>
          </cell>
          <cell r="AQ54091" t="b">
            <v>0</v>
          </cell>
          <cell r="AR54091" t="b">
            <v>0</v>
          </cell>
          <cell r="AS54091" t="b">
            <v>0</v>
          </cell>
          <cell r="AT54091" t="b">
            <v>0</v>
          </cell>
          <cell r="AU54091" t="b">
            <v>0</v>
          </cell>
          <cell r="AV54091" t="b">
            <v>0</v>
          </cell>
          <cell r="AW54091" t="b">
            <v>0</v>
          </cell>
        </row>
        <row r="54092">
          <cell r="S54092" t="str">
            <v>CENTRAL PARK HEIGHTS</v>
          </cell>
          <cell r="AF54092">
            <v>0</v>
          </cell>
          <cell r="AG54092">
            <v>0</v>
          </cell>
          <cell r="AH54092">
            <v>0</v>
          </cell>
          <cell r="AI54092">
            <v>0</v>
          </cell>
          <cell r="AJ54092">
            <v>0</v>
          </cell>
          <cell r="AK54092">
            <v>0</v>
          </cell>
          <cell r="AL54092">
            <v>0</v>
          </cell>
          <cell r="AM54092">
            <v>1</v>
          </cell>
          <cell r="AN54092">
            <v>1</v>
          </cell>
          <cell r="AO54092" t="b">
            <v>0</v>
          </cell>
          <cell r="AP54092" t="b">
            <v>0</v>
          </cell>
          <cell r="AQ54092" t="b">
            <v>0</v>
          </cell>
          <cell r="AR54092" t="b">
            <v>0</v>
          </cell>
          <cell r="AS54092" t="b">
            <v>0</v>
          </cell>
          <cell r="AT54092" t="b">
            <v>0</v>
          </cell>
          <cell r="AU54092" t="b">
            <v>0</v>
          </cell>
          <cell r="AV54092" t="b">
            <v>0</v>
          </cell>
          <cell r="AW54092" t="b">
            <v>0</v>
          </cell>
        </row>
        <row r="54093">
          <cell r="S54093" t="str">
            <v>ELLWOOD PARK/MONUMENT</v>
          </cell>
          <cell r="AF54093">
            <v>0</v>
          </cell>
          <cell r="AG54093">
            <v>0</v>
          </cell>
          <cell r="AH54093">
            <v>0</v>
          </cell>
          <cell r="AI54093">
            <v>0</v>
          </cell>
          <cell r="AJ54093">
            <v>0</v>
          </cell>
          <cell r="AK54093">
            <v>0</v>
          </cell>
          <cell r="AL54093">
            <v>0</v>
          </cell>
          <cell r="AM54093">
            <v>0</v>
          </cell>
          <cell r="AN54093">
            <v>0</v>
          </cell>
          <cell r="AO54093" t="b">
            <v>0</v>
          </cell>
          <cell r="AP54093" t="b">
            <v>0</v>
          </cell>
          <cell r="AQ54093" t="b">
            <v>0</v>
          </cell>
          <cell r="AR54093" t="b">
            <v>0</v>
          </cell>
          <cell r="AS54093" t="b">
            <v>0</v>
          </cell>
          <cell r="AT54093" t="b">
            <v>0</v>
          </cell>
          <cell r="AU54093" t="b">
            <v>0</v>
          </cell>
          <cell r="AV54093" t="b">
            <v>0</v>
          </cell>
          <cell r="AW54093" t="b">
            <v>0</v>
          </cell>
        </row>
        <row r="54094">
          <cell r="S54094" t="str">
            <v>SHIPLEY HILL</v>
          </cell>
          <cell r="AF54094">
            <v>0</v>
          </cell>
          <cell r="AG54094">
            <v>0</v>
          </cell>
          <cell r="AH54094">
            <v>0</v>
          </cell>
          <cell r="AI54094">
            <v>0</v>
          </cell>
          <cell r="AJ54094">
            <v>0</v>
          </cell>
          <cell r="AK54094">
            <v>0</v>
          </cell>
          <cell r="AL54094">
            <v>0</v>
          </cell>
          <cell r="AM54094">
            <v>0</v>
          </cell>
          <cell r="AN54094">
            <v>0</v>
          </cell>
          <cell r="AO54094" t="b">
            <v>0</v>
          </cell>
          <cell r="AP54094" t="b">
            <v>0</v>
          </cell>
          <cell r="AQ54094" t="b">
            <v>0</v>
          </cell>
          <cell r="AR54094" t="b">
            <v>0</v>
          </cell>
          <cell r="AS54094" t="b">
            <v>0</v>
          </cell>
          <cell r="AT54094" t="b">
            <v>0</v>
          </cell>
          <cell r="AU54094" t="b">
            <v>0</v>
          </cell>
          <cell r="AV54094" t="b">
            <v>0</v>
          </cell>
          <cell r="AW54094" t="b">
            <v>0</v>
          </cell>
        </row>
        <row r="54095">
          <cell r="S54095" t="str">
            <v>PEN LUCY</v>
          </cell>
          <cell r="AF54095">
            <v>0</v>
          </cell>
          <cell r="AG54095">
            <v>0</v>
          </cell>
          <cell r="AH54095">
            <v>0</v>
          </cell>
          <cell r="AI54095">
            <v>0</v>
          </cell>
          <cell r="AJ54095">
            <v>0</v>
          </cell>
          <cell r="AK54095">
            <v>0</v>
          </cell>
          <cell r="AL54095">
            <v>0</v>
          </cell>
          <cell r="AM54095">
            <v>1</v>
          </cell>
          <cell r="AN54095">
            <v>1</v>
          </cell>
          <cell r="AO54095" t="b">
            <v>0</v>
          </cell>
          <cell r="AP54095" t="b">
            <v>0</v>
          </cell>
          <cell r="AQ54095" t="b">
            <v>0</v>
          </cell>
          <cell r="AR54095" t="b">
            <v>0</v>
          </cell>
          <cell r="AS54095" t="b">
            <v>0</v>
          </cell>
          <cell r="AT54095" t="b">
            <v>0</v>
          </cell>
          <cell r="AU54095" t="b">
            <v>0</v>
          </cell>
          <cell r="AV54095" t="b">
            <v>0</v>
          </cell>
          <cell r="AW54095" t="b">
            <v>0</v>
          </cell>
        </row>
        <row r="54096">
          <cell r="S54096" t="str">
            <v>WAVERLY</v>
          </cell>
          <cell r="AF54096">
            <v>0</v>
          </cell>
          <cell r="AG54096">
            <v>0</v>
          </cell>
          <cell r="AH54096">
            <v>0</v>
          </cell>
          <cell r="AI54096">
            <v>0</v>
          </cell>
          <cell r="AJ54096">
            <v>0</v>
          </cell>
          <cell r="AK54096">
            <v>0</v>
          </cell>
          <cell r="AL54096">
            <v>1</v>
          </cell>
          <cell r="AM54096">
            <v>1</v>
          </cell>
          <cell r="AN54096">
            <v>1</v>
          </cell>
          <cell r="AO54096" t="b">
            <v>0</v>
          </cell>
          <cell r="AP54096" t="b">
            <v>0</v>
          </cell>
          <cell r="AQ54096" t="b">
            <v>0</v>
          </cell>
          <cell r="AR54096" t="b">
            <v>0</v>
          </cell>
          <cell r="AS54096" t="b">
            <v>0</v>
          </cell>
          <cell r="AT54096" t="b">
            <v>0</v>
          </cell>
          <cell r="AU54096" t="b">
            <v>0</v>
          </cell>
          <cell r="AV54096" t="b">
            <v>0</v>
          </cell>
          <cell r="AW54096" t="b">
            <v>0</v>
          </cell>
        </row>
        <row r="54097">
          <cell r="S54097" t="str">
            <v>ARLINGTON</v>
          </cell>
          <cell r="AF54097">
            <v>0</v>
          </cell>
          <cell r="AG54097">
            <v>0</v>
          </cell>
          <cell r="AH54097">
            <v>0</v>
          </cell>
          <cell r="AI54097">
            <v>0</v>
          </cell>
          <cell r="AJ54097">
            <v>0</v>
          </cell>
          <cell r="AK54097">
            <v>0</v>
          </cell>
          <cell r="AL54097">
            <v>0</v>
          </cell>
          <cell r="AM54097">
            <v>0</v>
          </cell>
          <cell r="AN54097">
            <v>1</v>
          </cell>
          <cell r="AO54097" t="b">
            <v>0</v>
          </cell>
          <cell r="AP54097" t="b">
            <v>0</v>
          </cell>
          <cell r="AQ54097" t="b">
            <v>0</v>
          </cell>
          <cell r="AR54097" t="b">
            <v>0</v>
          </cell>
          <cell r="AS54097" t="b">
            <v>0</v>
          </cell>
          <cell r="AT54097" t="b">
            <v>0</v>
          </cell>
          <cell r="AU54097" t="b">
            <v>0</v>
          </cell>
          <cell r="AV54097" t="b">
            <v>0</v>
          </cell>
          <cell r="AW54097" t="b">
            <v>0</v>
          </cell>
        </row>
        <row r="54098">
          <cell r="S54098" t="str">
            <v>MID-GOVANS</v>
          </cell>
          <cell r="AF54098">
            <v>0</v>
          </cell>
          <cell r="AG54098">
            <v>0</v>
          </cell>
          <cell r="AH54098">
            <v>0</v>
          </cell>
          <cell r="AI54098">
            <v>0</v>
          </cell>
          <cell r="AJ54098">
            <v>0</v>
          </cell>
          <cell r="AK54098">
            <v>1</v>
          </cell>
          <cell r="AL54098">
            <v>1</v>
          </cell>
          <cell r="AM54098">
            <v>1</v>
          </cell>
          <cell r="AN54098">
            <v>1</v>
          </cell>
          <cell r="AO54098" t="b">
            <v>0</v>
          </cell>
          <cell r="AP54098" t="b">
            <v>0</v>
          </cell>
          <cell r="AQ54098" t="b">
            <v>0</v>
          </cell>
          <cell r="AR54098" t="b">
            <v>0</v>
          </cell>
          <cell r="AS54098" t="b">
            <v>0</v>
          </cell>
          <cell r="AT54098" t="b">
            <v>0</v>
          </cell>
          <cell r="AU54098" t="b">
            <v>0</v>
          </cell>
          <cell r="AV54098" t="b">
            <v>0</v>
          </cell>
          <cell r="AW54098" t="b">
            <v>0</v>
          </cell>
        </row>
        <row r="54099">
          <cell r="S54099" t="str">
            <v>BELAIR-EDISON</v>
          </cell>
          <cell r="AF54099">
            <v>0</v>
          </cell>
          <cell r="AG54099">
            <v>0</v>
          </cell>
          <cell r="AH54099">
            <v>0</v>
          </cell>
          <cell r="AI54099">
            <v>0</v>
          </cell>
          <cell r="AJ54099">
            <v>0</v>
          </cell>
          <cell r="AK54099">
            <v>0</v>
          </cell>
          <cell r="AL54099">
            <v>0</v>
          </cell>
          <cell r="AM54099">
            <v>0</v>
          </cell>
          <cell r="AN54099">
            <v>0</v>
          </cell>
          <cell r="AO54099" t="b">
            <v>0</v>
          </cell>
          <cell r="AP54099" t="b">
            <v>0</v>
          </cell>
          <cell r="AQ54099" t="b">
            <v>0</v>
          </cell>
          <cell r="AR54099" t="b">
            <v>0</v>
          </cell>
          <cell r="AS54099" t="b">
            <v>0</v>
          </cell>
          <cell r="AT54099" t="b">
            <v>0</v>
          </cell>
          <cell r="AU54099" t="b">
            <v>0</v>
          </cell>
          <cell r="AV54099" t="b">
            <v>0</v>
          </cell>
          <cell r="AW54099" t="b">
            <v>0</v>
          </cell>
        </row>
        <row r="54100">
          <cell r="S54100" t="str">
            <v>BALTIMORE-LINWOOD</v>
          </cell>
          <cell r="AF54100">
            <v>0</v>
          </cell>
          <cell r="AG54100">
            <v>0</v>
          </cell>
          <cell r="AH54100">
            <v>0</v>
          </cell>
          <cell r="AI54100">
            <v>0</v>
          </cell>
          <cell r="AJ54100">
            <v>0</v>
          </cell>
          <cell r="AK54100">
            <v>0</v>
          </cell>
          <cell r="AL54100">
            <v>0</v>
          </cell>
          <cell r="AM54100">
            <v>0</v>
          </cell>
          <cell r="AN54100">
            <v>1</v>
          </cell>
          <cell r="AO54100" t="b">
            <v>0</v>
          </cell>
          <cell r="AP54100" t="b">
            <v>0</v>
          </cell>
          <cell r="AQ54100" t="b">
            <v>0</v>
          </cell>
          <cell r="AR54100" t="b">
            <v>0</v>
          </cell>
          <cell r="AS54100" t="b">
            <v>0</v>
          </cell>
          <cell r="AT54100" t="b">
            <v>0</v>
          </cell>
          <cell r="AU54100" t="b">
            <v>0</v>
          </cell>
          <cell r="AV54100" t="b">
            <v>0</v>
          </cell>
          <cell r="AW54100" t="b">
            <v>0</v>
          </cell>
        </row>
        <row r="54101">
          <cell r="S54101" t="str">
            <v>PENROSE/FAYETTE STREET OUTREAC</v>
          </cell>
          <cell r="AF54101">
            <v>0</v>
          </cell>
          <cell r="AG54101">
            <v>0</v>
          </cell>
          <cell r="AH54101">
            <v>0</v>
          </cell>
          <cell r="AI54101">
            <v>0</v>
          </cell>
          <cell r="AJ54101">
            <v>0</v>
          </cell>
          <cell r="AK54101">
            <v>0</v>
          </cell>
          <cell r="AL54101">
            <v>0</v>
          </cell>
          <cell r="AM54101">
            <v>0</v>
          </cell>
          <cell r="AN54101">
            <v>1</v>
          </cell>
          <cell r="AO54101" t="b">
            <v>0</v>
          </cell>
          <cell r="AP54101" t="b">
            <v>0</v>
          </cell>
          <cell r="AQ54101" t="b">
            <v>0</v>
          </cell>
          <cell r="AR54101" t="b">
            <v>0</v>
          </cell>
          <cell r="AS54101" t="b">
            <v>0</v>
          </cell>
          <cell r="AT54101" t="b">
            <v>0</v>
          </cell>
          <cell r="AU54101" t="b">
            <v>0</v>
          </cell>
          <cell r="AV54101" t="b">
            <v>0</v>
          </cell>
          <cell r="AW54101" t="b">
            <v>0</v>
          </cell>
        </row>
        <row r="54102">
          <cell r="S54102" t="str">
            <v>BROADWAY EAST</v>
          </cell>
          <cell r="AF54102">
            <v>1</v>
          </cell>
          <cell r="AG54102">
            <v>1</v>
          </cell>
          <cell r="AH54102">
            <v>1</v>
          </cell>
          <cell r="AI54102">
            <v>1</v>
          </cell>
          <cell r="AJ54102">
            <v>1</v>
          </cell>
          <cell r="AK54102">
            <v>1</v>
          </cell>
          <cell r="AL54102">
            <v>1</v>
          </cell>
          <cell r="AM54102">
            <v>1</v>
          </cell>
          <cell r="AN54102">
            <v>1</v>
          </cell>
          <cell r="AO54102" t="b">
            <v>0</v>
          </cell>
          <cell r="AP54102" t="b">
            <v>0</v>
          </cell>
          <cell r="AQ54102" t="b">
            <v>0</v>
          </cell>
          <cell r="AR54102" t="b">
            <v>0</v>
          </cell>
          <cell r="AS54102" t="b">
            <v>0</v>
          </cell>
          <cell r="AT54102" t="b">
            <v>0</v>
          </cell>
          <cell r="AU54102" t="b">
            <v>0</v>
          </cell>
          <cell r="AV54102" t="b">
            <v>0</v>
          </cell>
          <cell r="AW54102" t="b">
            <v>0</v>
          </cell>
        </row>
        <row r="54103">
          <cell r="S54103" t="str">
            <v>BROADWAY EAST</v>
          </cell>
          <cell r="AF54103">
            <v>0</v>
          </cell>
          <cell r="AG54103">
            <v>1</v>
          </cell>
          <cell r="AH54103">
            <v>1</v>
          </cell>
          <cell r="AI54103">
            <v>1</v>
          </cell>
          <cell r="AJ54103">
            <v>1</v>
          </cell>
          <cell r="AK54103">
            <v>1</v>
          </cell>
          <cell r="AL54103">
            <v>1</v>
          </cell>
          <cell r="AM54103">
            <v>1</v>
          </cell>
          <cell r="AN54103">
            <v>1</v>
          </cell>
          <cell r="AO54103" t="b">
            <v>0</v>
          </cell>
          <cell r="AP54103" t="b">
            <v>0</v>
          </cell>
          <cell r="AQ54103" t="b">
            <v>0</v>
          </cell>
          <cell r="AR54103" t="b">
            <v>0</v>
          </cell>
          <cell r="AS54103" t="b">
            <v>0</v>
          </cell>
          <cell r="AT54103" t="b">
            <v>0</v>
          </cell>
          <cell r="AU54103" t="b">
            <v>0</v>
          </cell>
          <cell r="AV54103" t="b">
            <v>0</v>
          </cell>
          <cell r="AW54103" t="b">
            <v>0</v>
          </cell>
        </row>
        <row r="54104">
          <cell r="S54104" t="str">
            <v>SHIPLEY HILL</v>
          </cell>
          <cell r="AF54104">
            <v>0</v>
          </cell>
          <cell r="AG54104">
            <v>0</v>
          </cell>
          <cell r="AH54104">
            <v>0</v>
          </cell>
          <cell r="AI54104">
            <v>0</v>
          </cell>
          <cell r="AJ54104">
            <v>0</v>
          </cell>
          <cell r="AK54104">
            <v>1</v>
          </cell>
          <cell r="AL54104">
            <v>1</v>
          </cell>
          <cell r="AM54104">
            <v>1</v>
          </cell>
          <cell r="AN54104">
            <v>1</v>
          </cell>
          <cell r="AO54104" t="b">
            <v>0</v>
          </cell>
          <cell r="AP54104" t="b">
            <v>0</v>
          </cell>
          <cell r="AQ54104" t="b">
            <v>0</v>
          </cell>
          <cell r="AR54104" t="b">
            <v>0</v>
          </cell>
          <cell r="AS54104" t="b">
            <v>0</v>
          </cell>
          <cell r="AT54104" t="b">
            <v>0</v>
          </cell>
          <cell r="AU54104" t="b">
            <v>0</v>
          </cell>
          <cell r="AV54104" t="b">
            <v>0</v>
          </cell>
          <cell r="AW54104" t="b">
            <v>0</v>
          </cell>
        </row>
        <row r="54105">
          <cell r="S54105" t="str">
            <v>SHIPLEY HILL</v>
          </cell>
          <cell r="AF54105">
            <v>1</v>
          </cell>
          <cell r="AG54105">
            <v>1</v>
          </cell>
          <cell r="AH54105">
            <v>1</v>
          </cell>
          <cell r="AI54105">
            <v>1</v>
          </cell>
          <cell r="AJ54105">
            <v>1</v>
          </cell>
          <cell r="AK54105">
            <v>1</v>
          </cell>
          <cell r="AL54105">
            <v>1</v>
          </cell>
          <cell r="AM54105">
            <v>1</v>
          </cell>
          <cell r="AN54105">
            <v>1</v>
          </cell>
          <cell r="AO54105" t="b">
            <v>0</v>
          </cell>
          <cell r="AP54105" t="b">
            <v>0</v>
          </cell>
          <cell r="AQ54105" t="b">
            <v>0</v>
          </cell>
          <cell r="AR54105" t="b">
            <v>0</v>
          </cell>
          <cell r="AS54105" t="b">
            <v>0</v>
          </cell>
          <cell r="AT54105" t="b">
            <v>0</v>
          </cell>
          <cell r="AU54105" t="b">
            <v>0</v>
          </cell>
          <cell r="AV54105" t="b">
            <v>0</v>
          </cell>
          <cell r="AW54105" t="b">
            <v>0</v>
          </cell>
        </row>
        <row r="54106">
          <cell r="S54106" t="str">
            <v>PARK CIRCLE</v>
          </cell>
          <cell r="AF54106">
            <v>1</v>
          </cell>
          <cell r="AG54106">
            <v>1</v>
          </cell>
          <cell r="AH54106">
            <v>1</v>
          </cell>
          <cell r="AI54106">
            <v>1</v>
          </cell>
          <cell r="AJ54106">
            <v>1</v>
          </cell>
          <cell r="AK54106">
            <v>1</v>
          </cell>
          <cell r="AL54106">
            <v>1</v>
          </cell>
          <cell r="AM54106">
            <v>1</v>
          </cell>
          <cell r="AN54106">
            <v>1</v>
          </cell>
          <cell r="AO54106" t="b">
            <v>0</v>
          </cell>
          <cell r="AP54106" t="b">
            <v>0</v>
          </cell>
          <cell r="AQ54106" t="b">
            <v>0</v>
          </cell>
          <cell r="AR54106" t="b">
            <v>0</v>
          </cell>
          <cell r="AS54106" t="b">
            <v>0</v>
          </cell>
          <cell r="AT54106" t="b">
            <v>0</v>
          </cell>
          <cell r="AU54106" t="b">
            <v>0</v>
          </cell>
          <cell r="AV54106" t="b">
            <v>0</v>
          </cell>
          <cell r="AW54106" t="b">
            <v>0</v>
          </cell>
        </row>
        <row r="54107">
          <cell r="S54107" t="str">
            <v>COLDSTREAM HOMESTEAD MONTEBELL</v>
          </cell>
          <cell r="AF54107">
            <v>0</v>
          </cell>
          <cell r="AG54107">
            <v>0</v>
          </cell>
          <cell r="AH54107">
            <v>0</v>
          </cell>
          <cell r="AI54107">
            <v>0</v>
          </cell>
          <cell r="AJ54107">
            <v>0</v>
          </cell>
          <cell r="AK54107">
            <v>0</v>
          </cell>
          <cell r="AL54107">
            <v>0</v>
          </cell>
          <cell r="AM54107">
            <v>0</v>
          </cell>
          <cell r="AN54107">
            <v>1</v>
          </cell>
          <cell r="AO54107" t="b">
            <v>0</v>
          </cell>
          <cell r="AP54107" t="b">
            <v>0</v>
          </cell>
          <cell r="AQ54107" t="b">
            <v>0</v>
          </cell>
          <cell r="AR54107" t="b">
            <v>0</v>
          </cell>
          <cell r="AS54107" t="b">
            <v>0</v>
          </cell>
          <cell r="AT54107" t="b">
            <v>0</v>
          </cell>
          <cell r="AU54107" t="b">
            <v>0</v>
          </cell>
          <cell r="AV54107" t="b">
            <v>0</v>
          </cell>
          <cell r="AW54107" t="b">
            <v>0</v>
          </cell>
        </row>
        <row r="54108">
          <cell r="S54108" t="str">
            <v>CENTRAL PARK HEIGHTS</v>
          </cell>
          <cell r="AF54108">
            <v>0</v>
          </cell>
          <cell r="AG54108">
            <v>0</v>
          </cell>
          <cell r="AH54108">
            <v>0</v>
          </cell>
          <cell r="AI54108">
            <v>0</v>
          </cell>
          <cell r="AJ54108">
            <v>0</v>
          </cell>
          <cell r="AK54108">
            <v>0</v>
          </cell>
          <cell r="AL54108">
            <v>0</v>
          </cell>
          <cell r="AM54108">
            <v>0</v>
          </cell>
          <cell r="AN54108">
            <v>1</v>
          </cell>
          <cell r="AO54108" t="b">
            <v>0</v>
          </cell>
          <cell r="AP54108" t="b">
            <v>0</v>
          </cell>
          <cell r="AQ54108" t="b">
            <v>0</v>
          </cell>
          <cell r="AR54108" t="b">
            <v>0</v>
          </cell>
          <cell r="AS54108" t="b">
            <v>0</v>
          </cell>
          <cell r="AT54108" t="b">
            <v>0</v>
          </cell>
          <cell r="AU54108" t="b">
            <v>0</v>
          </cell>
          <cell r="AV54108" t="b">
            <v>0</v>
          </cell>
          <cell r="AW54108" t="b">
            <v>0</v>
          </cell>
        </row>
        <row r="54109">
          <cell r="S54109" t="str">
            <v>COLDSTREAM HOMESTEAD MONTEBELL</v>
          </cell>
          <cell r="AF54109">
            <v>1</v>
          </cell>
          <cell r="AG54109">
            <v>1</v>
          </cell>
          <cell r="AH54109">
            <v>1</v>
          </cell>
          <cell r="AI54109">
            <v>1</v>
          </cell>
          <cell r="AJ54109">
            <v>1</v>
          </cell>
          <cell r="AK54109">
            <v>1</v>
          </cell>
          <cell r="AL54109">
            <v>1</v>
          </cell>
          <cell r="AM54109">
            <v>1</v>
          </cell>
          <cell r="AN54109">
            <v>1</v>
          </cell>
          <cell r="AO54109" t="b">
            <v>0</v>
          </cell>
          <cell r="AP54109" t="b">
            <v>0</v>
          </cell>
          <cell r="AQ54109" t="b">
            <v>0</v>
          </cell>
          <cell r="AR54109" t="b">
            <v>0</v>
          </cell>
          <cell r="AS54109" t="b">
            <v>0</v>
          </cell>
          <cell r="AT54109" t="b">
            <v>0</v>
          </cell>
          <cell r="AU54109" t="b">
            <v>0</v>
          </cell>
          <cell r="AV54109" t="b">
            <v>0</v>
          </cell>
          <cell r="AW54109" t="b">
            <v>0</v>
          </cell>
        </row>
        <row r="54110">
          <cell r="S54110" t="str">
            <v>MIDTOWN-EDMONDSON</v>
          </cell>
          <cell r="AF54110">
            <v>1</v>
          </cell>
          <cell r="AG54110">
            <v>1</v>
          </cell>
          <cell r="AH54110">
            <v>1</v>
          </cell>
          <cell r="AI54110">
            <v>1</v>
          </cell>
          <cell r="AJ54110">
            <v>1</v>
          </cell>
          <cell r="AK54110">
            <v>1</v>
          </cell>
          <cell r="AL54110">
            <v>1</v>
          </cell>
          <cell r="AM54110">
            <v>1</v>
          </cell>
          <cell r="AN54110">
            <v>1</v>
          </cell>
          <cell r="AO54110" t="b">
            <v>0</v>
          </cell>
          <cell r="AP54110" t="b">
            <v>0</v>
          </cell>
          <cell r="AQ54110" t="b">
            <v>0</v>
          </cell>
          <cell r="AR54110" t="b">
            <v>0</v>
          </cell>
          <cell r="AS54110" t="b">
            <v>0</v>
          </cell>
          <cell r="AT54110" t="b">
            <v>0</v>
          </cell>
          <cell r="AU54110" t="b">
            <v>0</v>
          </cell>
          <cell r="AV54110" t="b">
            <v>0</v>
          </cell>
          <cell r="AW54110" t="b">
            <v>0</v>
          </cell>
        </row>
        <row r="54111">
          <cell r="S54111" t="str">
            <v>MIDTOWN-EDMONDSON</v>
          </cell>
          <cell r="AF54111">
            <v>0</v>
          </cell>
          <cell r="AG54111">
            <v>0</v>
          </cell>
          <cell r="AH54111">
            <v>0</v>
          </cell>
          <cell r="AI54111">
            <v>1</v>
          </cell>
          <cell r="AJ54111">
            <v>1</v>
          </cell>
          <cell r="AK54111">
            <v>1</v>
          </cell>
          <cell r="AL54111">
            <v>1</v>
          </cell>
          <cell r="AM54111">
            <v>1</v>
          </cell>
          <cell r="AN54111">
            <v>1</v>
          </cell>
          <cell r="AO54111" t="b">
            <v>0</v>
          </cell>
          <cell r="AP54111" t="b">
            <v>0</v>
          </cell>
          <cell r="AQ54111" t="b">
            <v>0</v>
          </cell>
          <cell r="AR54111" t="b">
            <v>0</v>
          </cell>
          <cell r="AS54111" t="b">
            <v>0</v>
          </cell>
          <cell r="AT54111" t="b">
            <v>0</v>
          </cell>
          <cell r="AU54111" t="b">
            <v>0</v>
          </cell>
          <cell r="AV54111" t="b">
            <v>0</v>
          </cell>
          <cell r="AW54111" t="b">
            <v>0</v>
          </cell>
        </row>
        <row r="54112">
          <cell r="S54112" t="str">
            <v>MIDTOWN-EDMONDSON</v>
          </cell>
          <cell r="AF54112">
            <v>0</v>
          </cell>
          <cell r="AG54112">
            <v>0</v>
          </cell>
          <cell r="AH54112">
            <v>0</v>
          </cell>
          <cell r="AI54112">
            <v>0</v>
          </cell>
          <cell r="AJ54112">
            <v>0</v>
          </cell>
          <cell r="AK54112">
            <v>0</v>
          </cell>
          <cell r="AL54112">
            <v>0</v>
          </cell>
          <cell r="AM54112">
            <v>1</v>
          </cell>
          <cell r="AN54112">
            <v>1</v>
          </cell>
          <cell r="AO54112" t="b">
            <v>0</v>
          </cell>
          <cell r="AP54112" t="b">
            <v>0</v>
          </cell>
          <cell r="AQ54112" t="b">
            <v>0</v>
          </cell>
          <cell r="AR54112" t="b">
            <v>0</v>
          </cell>
          <cell r="AS54112" t="b">
            <v>0</v>
          </cell>
          <cell r="AT54112" t="b">
            <v>0</v>
          </cell>
          <cell r="AU54112" t="b">
            <v>0</v>
          </cell>
          <cell r="AV54112" t="b">
            <v>0</v>
          </cell>
          <cell r="AW54112" t="b">
            <v>0</v>
          </cell>
        </row>
        <row r="54113">
          <cell r="S54113" t="str">
            <v>DRUID HEIGHTS</v>
          </cell>
          <cell r="AF54113">
            <v>0</v>
          </cell>
          <cell r="AG54113">
            <v>0</v>
          </cell>
          <cell r="AH54113">
            <v>0</v>
          </cell>
          <cell r="AI54113">
            <v>0</v>
          </cell>
          <cell r="AJ54113">
            <v>0</v>
          </cell>
          <cell r="AK54113">
            <v>0</v>
          </cell>
          <cell r="AL54113">
            <v>0</v>
          </cell>
          <cell r="AM54113">
            <v>0</v>
          </cell>
          <cell r="AN54113">
            <v>0</v>
          </cell>
          <cell r="AO54113" t="b">
            <v>0</v>
          </cell>
          <cell r="AP54113" t="b">
            <v>0</v>
          </cell>
          <cell r="AQ54113" t="b">
            <v>0</v>
          </cell>
          <cell r="AR54113" t="b">
            <v>0</v>
          </cell>
          <cell r="AS54113" t="b">
            <v>0</v>
          </cell>
          <cell r="AT54113" t="b">
            <v>0</v>
          </cell>
          <cell r="AU54113" t="b">
            <v>0</v>
          </cell>
          <cell r="AV54113" t="b">
            <v>0</v>
          </cell>
          <cell r="AW54113" t="b">
            <v>0</v>
          </cell>
        </row>
        <row r="54114">
          <cell r="S54114" t="str">
            <v>BROADWAY EAST</v>
          </cell>
          <cell r="AF54114">
            <v>0</v>
          </cell>
          <cell r="AG54114">
            <v>0</v>
          </cell>
          <cell r="AH54114">
            <v>0</v>
          </cell>
          <cell r="AI54114">
            <v>0</v>
          </cell>
          <cell r="AJ54114">
            <v>0</v>
          </cell>
          <cell r="AK54114">
            <v>0</v>
          </cell>
          <cell r="AL54114">
            <v>1</v>
          </cell>
          <cell r="AM54114">
            <v>1</v>
          </cell>
          <cell r="AN54114">
            <v>1</v>
          </cell>
          <cell r="AO54114" t="b">
            <v>0</v>
          </cell>
          <cell r="AP54114" t="b">
            <v>0</v>
          </cell>
          <cell r="AQ54114" t="b">
            <v>0</v>
          </cell>
          <cell r="AR54114" t="b">
            <v>0</v>
          </cell>
          <cell r="AS54114" t="b">
            <v>0</v>
          </cell>
          <cell r="AT54114" t="b">
            <v>0</v>
          </cell>
          <cell r="AU54114" t="b">
            <v>0</v>
          </cell>
          <cell r="AV54114" t="b">
            <v>0</v>
          </cell>
          <cell r="AW54114" t="b">
            <v>0</v>
          </cell>
        </row>
        <row r="54115">
          <cell r="S54115" t="str">
            <v>BROADWAY EAST</v>
          </cell>
          <cell r="AF54115">
            <v>0</v>
          </cell>
          <cell r="AG54115">
            <v>0</v>
          </cell>
          <cell r="AH54115">
            <v>0</v>
          </cell>
          <cell r="AI54115">
            <v>0</v>
          </cell>
          <cell r="AJ54115">
            <v>0</v>
          </cell>
          <cell r="AK54115">
            <v>0</v>
          </cell>
          <cell r="AL54115">
            <v>1</v>
          </cell>
          <cell r="AM54115">
            <v>1</v>
          </cell>
          <cell r="AN54115">
            <v>1</v>
          </cell>
          <cell r="AO54115" t="b">
            <v>0</v>
          </cell>
          <cell r="AP54115" t="b">
            <v>0</v>
          </cell>
          <cell r="AQ54115" t="b">
            <v>0</v>
          </cell>
          <cell r="AR54115" t="b">
            <v>0</v>
          </cell>
          <cell r="AS54115" t="b">
            <v>0</v>
          </cell>
          <cell r="AT54115" t="b">
            <v>0</v>
          </cell>
          <cell r="AU54115" t="b">
            <v>0</v>
          </cell>
          <cell r="AV54115" t="b">
            <v>0</v>
          </cell>
          <cell r="AW54115" t="b">
            <v>0</v>
          </cell>
        </row>
        <row r="54116">
          <cell r="S54116" t="str">
            <v>BIDDLE STREET</v>
          </cell>
          <cell r="AF54116">
            <v>0</v>
          </cell>
          <cell r="AG54116">
            <v>0</v>
          </cell>
          <cell r="AH54116">
            <v>0</v>
          </cell>
          <cell r="AI54116">
            <v>0</v>
          </cell>
          <cell r="AJ54116">
            <v>0</v>
          </cell>
          <cell r="AK54116">
            <v>0</v>
          </cell>
          <cell r="AL54116">
            <v>0</v>
          </cell>
          <cell r="AM54116">
            <v>0</v>
          </cell>
          <cell r="AN54116">
            <v>0</v>
          </cell>
          <cell r="AO54116" t="b">
            <v>0</v>
          </cell>
          <cell r="AP54116" t="b">
            <v>0</v>
          </cell>
          <cell r="AQ54116" t="b">
            <v>0</v>
          </cell>
          <cell r="AR54116" t="b">
            <v>0</v>
          </cell>
          <cell r="AS54116" t="b">
            <v>0</v>
          </cell>
          <cell r="AT54116" t="b">
            <v>0</v>
          </cell>
          <cell r="AU54116" t="b">
            <v>0</v>
          </cell>
          <cell r="AV54116" t="b">
            <v>0</v>
          </cell>
          <cell r="AW54116" t="b">
            <v>0</v>
          </cell>
        </row>
        <row r="54117">
          <cell r="S54117" t="str">
            <v>MIDDLE EAST</v>
          </cell>
          <cell r="AF54117">
            <v>0</v>
          </cell>
          <cell r="AG54117">
            <v>0</v>
          </cell>
          <cell r="AH54117">
            <v>0</v>
          </cell>
          <cell r="AI54117">
            <v>0</v>
          </cell>
          <cell r="AJ54117">
            <v>0</v>
          </cell>
          <cell r="AK54117">
            <v>0</v>
          </cell>
          <cell r="AL54117">
            <v>0</v>
          </cell>
          <cell r="AM54117">
            <v>0</v>
          </cell>
          <cell r="AN54117">
            <v>1</v>
          </cell>
          <cell r="AO54117" t="b">
            <v>0</v>
          </cell>
          <cell r="AP54117" t="b">
            <v>0</v>
          </cell>
          <cell r="AQ54117" t="b">
            <v>0</v>
          </cell>
          <cell r="AR54117" t="b">
            <v>0</v>
          </cell>
          <cell r="AS54117" t="b">
            <v>0</v>
          </cell>
          <cell r="AT54117" t="b">
            <v>0</v>
          </cell>
          <cell r="AU54117" t="b">
            <v>0</v>
          </cell>
          <cell r="AV54117" t="b">
            <v>0</v>
          </cell>
          <cell r="AW54117" t="b">
            <v>0</v>
          </cell>
        </row>
        <row r="54118">
          <cell r="S54118" t="str">
            <v>BALTIMORE-LINWOOD</v>
          </cell>
          <cell r="AF54118">
            <v>0</v>
          </cell>
          <cell r="AG54118">
            <v>0</v>
          </cell>
          <cell r="AH54118">
            <v>0</v>
          </cell>
          <cell r="AI54118">
            <v>0</v>
          </cell>
          <cell r="AJ54118">
            <v>0</v>
          </cell>
          <cell r="AK54118">
            <v>0</v>
          </cell>
          <cell r="AL54118">
            <v>0</v>
          </cell>
          <cell r="AM54118">
            <v>0</v>
          </cell>
          <cell r="AN54118">
            <v>0</v>
          </cell>
          <cell r="AO54118" t="b">
            <v>0</v>
          </cell>
          <cell r="AP54118" t="b">
            <v>0</v>
          </cell>
          <cell r="AQ54118" t="b">
            <v>0</v>
          </cell>
          <cell r="AR54118" t="b">
            <v>0</v>
          </cell>
          <cell r="AS54118" t="b">
            <v>0</v>
          </cell>
          <cell r="AT54118" t="b">
            <v>0</v>
          </cell>
          <cell r="AU54118" t="b">
            <v>0</v>
          </cell>
          <cell r="AV54118" t="b">
            <v>0</v>
          </cell>
          <cell r="AW54118" t="b">
            <v>0</v>
          </cell>
        </row>
        <row r="54119">
          <cell r="S54119" t="str">
            <v>PARK CIRCLE</v>
          </cell>
          <cell r="AF54119">
            <v>0</v>
          </cell>
          <cell r="AG54119">
            <v>0</v>
          </cell>
          <cell r="AH54119">
            <v>0</v>
          </cell>
          <cell r="AI54119">
            <v>0</v>
          </cell>
          <cell r="AJ54119">
            <v>0</v>
          </cell>
          <cell r="AK54119">
            <v>0</v>
          </cell>
          <cell r="AL54119">
            <v>0</v>
          </cell>
          <cell r="AM54119">
            <v>0</v>
          </cell>
          <cell r="AN54119">
            <v>0</v>
          </cell>
          <cell r="AO54119" t="b">
            <v>0</v>
          </cell>
          <cell r="AP54119" t="b">
            <v>0</v>
          </cell>
          <cell r="AQ54119" t="b">
            <v>0</v>
          </cell>
          <cell r="AR54119" t="b">
            <v>0</v>
          </cell>
          <cell r="AS54119" t="b">
            <v>0</v>
          </cell>
          <cell r="AT54119" t="b">
            <v>0</v>
          </cell>
          <cell r="AU54119" t="b">
            <v>0</v>
          </cell>
          <cell r="AV54119" t="b">
            <v>0</v>
          </cell>
          <cell r="AW54119" t="b">
            <v>0</v>
          </cell>
        </row>
        <row r="54120">
          <cell r="S54120" t="str">
            <v>PARK CIRCLE</v>
          </cell>
          <cell r="AF54120">
            <v>1</v>
          </cell>
          <cell r="AG54120">
            <v>1</v>
          </cell>
          <cell r="AH54120">
            <v>1</v>
          </cell>
          <cell r="AI54120">
            <v>1</v>
          </cell>
          <cell r="AJ54120">
            <v>1</v>
          </cell>
          <cell r="AK54120">
            <v>1</v>
          </cell>
          <cell r="AL54120">
            <v>1</v>
          </cell>
          <cell r="AM54120">
            <v>1</v>
          </cell>
          <cell r="AN54120">
            <v>1</v>
          </cell>
          <cell r="AO54120" t="b">
            <v>0</v>
          </cell>
          <cell r="AP54120" t="b">
            <v>0</v>
          </cell>
          <cell r="AQ54120" t="b">
            <v>0</v>
          </cell>
          <cell r="AR54120" t="b">
            <v>0</v>
          </cell>
          <cell r="AS54120" t="b">
            <v>0</v>
          </cell>
          <cell r="AT54120" t="b">
            <v>0</v>
          </cell>
          <cell r="AU54120" t="b">
            <v>0</v>
          </cell>
          <cell r="AV54120" t="b">
            <v>0</v>
          </cell>
          <cell r="AW54120" t="b">
            <v>0</v>
          </cell>
        </row>
        <row r="54121">
          <cell r="S54121" t="str">
            <v>KRESSON</v>
          </cell>
          <cell r="AF54121">
            <v>0</v>
          </cell>
          <cell r="AG54121">
            <v>0</v>
          </cell>
          <cell r="AH54121">
            <v>0</v>
          </cell>
          <cell r="AI54121">
            <v>0</v>
          </cell>
          <cell r="AJ54121">
            <v>0</v>
          </cell>
          <cell r="AK54121">
            <v>0</v>
          </cell>
          <cell r="AL54121">
            <v>1</v>
          </cell>
          <cell r="AM54121">
            <v>1</v>
          </cell>
          <cell r="AN54121">
            <v>1</v>
          </cell>
          <cell r="AO54121" t="b">
            <v>0</v>
          </cell>
          <cell r="AP54121" t="b">
            <v>0</v>
          </cell>
          <cell r="AQ54121" t="b">
            <v>0</v>
          </cell>
          <cell r="AR54121" t="b">
            <v>0</v>
          </cell>
          <cell r="AS54121" t="b">
            <v>0</v>
          </cell>
          <cell r="AT54121" t="b">
            <v>0</v>
          </cell>
          <cell r="AU54121" t="b">
            <v>0</v>
          </cell>
          <cell r="AV54121" t="b">
            <v>0</v>
          </cell>
          <cell r="AW54121" t="b">
            <v>0</v>
          </cell>
        </row>
        <row r="54122">
          <cell r="S54122" t="str">
            <v>BALTIMORE HIGHLANDS</v>
          </cell>
          <cell r="AF54122">
            <v>0</v>
          </cell>
          <cell r="AG54122">
            <v>0</v>
          </cell>
          <cell r="AH54122">
            <v>0</v>
          </cell>
          <cell r="AI54122">
            <v>0</v>
          </cell>
          <cell r="AJ54122">
            <v>0</v>
          </cell>
          <cell r="AK54122">
            <v>0</v>
          </cell>
          <cell r="AL54122">
            <v>1</v>
          </cell>
          <cell r="AM54122">
            <v>1</v>
          </cell>
          <cell r="AN54122">
            <v>1</v>
          </cell>
          <cell r="AO54122" t="b">
            <v>0</v>
          </cell>
          <cell r="AP54122" t="b">
            <v>0</v>
          </cell>
          <cell r="AQ54122" t="b">
            <v>0</v>
          </cell>
          <cell r="AR54122" t="b">
            <v>0</v>
          </cell>
          <cell r="AS54122" t="b">
            <v>0</v>
          </cell>
          <cell r="AT54122" t="b">
            <v>0</v>
          </cell>
          <cell r="AU54122" t="b">
            <v>0</v>
          </cell>
          <cell r="AV54122" t="b">
            <v>0</v>
          </cell>
          <cell r="AW54122" t="b">
            <v>0</v>
          </cell>
        </row>
        <row r="54123">
          <cell r="S54123" t="str">
            <v>BREWERS HILL</v>
          </cell>
          <cell r="AF54123">
            <v>0</v>
          </cell>
          <cell r="AG54123">
            <v>0</v>
          </cell>
          <cell r="AH54123">
            <v>0</v>
          </cell>
          <cell r="AI54123">
            <v>0</v>
          </cell>
          <cell r="AJ54123">
            <v>0</v>
          </cell>
          <cell r="AK54123">
            <v>0</v>
          </cell>
          <cell r="AL54123">
            <v>0</v>
          </cell>
          <cell r="AM54123">
            <v>0</v>
          </cell>
          <cell r="AN54123">
            <v>1</v>
          </cell>
          <cell r="AO54123" t="b">
            <v>0</v>
          </cell>
          <cell r="AP54123" t="b">
            <v>0</v>
          </cell>
          <cell r="AQ54123" t="b">
            <v>0</v>
          </cell>
          <cell r="AR54123" t="b">
            <v>0</v>
          </cell>
          <cell r="AS54123" t="b">
            <v>0</v>
          </cell>
          <cell r="AT54123" t="b">
            <v>0</v>
          </cell>
          <cell r="AU54123" t="b">
            <v>0</v>
          </cell>
          <cell r="AV54123" t="b">
            <v>0</v>
          </cell>
          <cell r="AW54123" t="b">
            <v>0</v>
          </cell>
        </row>
        <row r="54124">
          <cell r="S54124" t="str">
            <v>GREENSPRING</v>
          </cell>
          <cell r="AF54124">
            <v>0</v>
          </cell>
          <cell r="AG54124">
            <v>0</v>
          </cell>
          <cell r="AH54124">
            <v>0</v>
          </cell>
          <cell r="AI54124">
            <v>0</v>
          </cell>
          <cell r="AJ54124">
            <v>1</v>
          </cell>
          <cell r="AK54124">
            <v>1</v>
          </cell>
          <cell r="AL54124">
            <v>1</v>
          </cell>
          <cell r="AM54124">
            <v>1</v>
          </cell>
          <cell r="AN54124">
            <v>1</v>
          </cell>
          <cell r="AO54124" t="b">
            <v>0</v>
          </cell>
          <cell r="AP54124" t="b">
            <v>0</v>
          </cell>
          <cell r="AQ54124" t="b">
            <v>0</v>
          </cell>
          <cell r="AR54124" t="b">
            <v>0</v>
          </cell>
          <cell r="AS54124" t="b">
            <v>0</v>
          </cell>
          <cell r="AT54124" t="b">
            <v>0</v>
          </cell>
          <cell r="AU54124" t="b">
            <v>0</v>
          </cell>
          <cell r="AV54124" t="b">
            <v>0</v>
          </cell>
          <cell r="AW54124" t="b">
            <v>0</v>
          </cell>
        </row>
        <row r="54125">
          <cell r="S54125" t="str">
            <v>SANDTOWN-WINCHESTER</v>
          </cell>
          <cell r="AF54125">
            <v>0</v>
          </cell>
          <cell r="AG54125">
            <v>0</v>
          </cell>
          <cell r="AH54125">
            <v>0</v>
          </cell>
          <cell r="AI54125">
            <v>0</v>
          </cell>
          <cell r="AJ54125">
            <v>0</v>
          </cell>
          <cell r="AK54125">
            <v>0</v>
          </cell>
          <cell r="AL54125">
            <v>0</v>
          </cell>
          <cell r="AM54125">
            <v>0</v>
          </cell>
          <cell r="AN54125">
            <v>1</v>
          </cell>
          <cell r="AO54125" t="b">
            <v>0</v>
          </cell>
          <cell r="AP54125" t="b">
            <v>0</v>
          </cell>
          <cell r="AQ54125" t="b">
            <v>0</v>
          </cell>
          <cell r="AR54125" t="b">
            <v>0</v>
          </cell>
          <cell r="AS54125" t="b">
            <v>0</v>
          </cell>
          <cell r="AT54125" t="b">
            <v>0</v>
          </cell>
          <cell r="AU54125" t="b">
            <v>0</v>
          </cell>
          <cell r="AV54125" t="b">
            <v>0</v>
          </cell>
          <cell r="AW54125" t="b">
            <v>0</v>
          </cell>
        </row>
        <row r="54126">
          <cell r="S54126" t="str">
            <v>CARROLLTON RIDGE</v>
          </cell>
          <cell r="AF54126">
            <v>0</v>
          </cell>
          <cell r="AG54126">
            <v>0</v>
          </cell>
          <cell r="AH54126">
            <v>0</v>
          </cell>
          <cell r="AI54126">
            <v>1</v>
          </cell>
          <cell r="AJ54126">
            <v>1</v>
          </cell>
          <cell r="AK54126">
            <v>1</v>
          </cell>
          <cell r="AL54126">
            <v>1</v>
          </cell>
          <cell r="AM54126">
            <v>1</v>
          </cell>
          <cell r="AN54126">
            <v>1</v>
          </cell>
          <cell r="AO54126" t="b">
            <v>0</v>
          </cell>
          <cell r="AP54126" t="b">
            <v>0</v>
          </cell>
          <cell r="AQ54126" t="b">
            <v>0</v>
          </cell>
          <cell r="AR54126" t="b">
            <v>0</v>
          </cell>
          <cell r="AS54126" t="b">
            <v>0</v>
          </cell>
          <cell r="AT54126" t="b">
            <v>0</v>
          </cell>
          <cell r="AU54126" t="b">
            <v>0</v>
          </cell>
          <cell r="AV54126" t="b">
            <v>0</v>
          </cell>
          <cell r="AW54126" t="b">
            <v>0</v>
          </cell>
        </row>
        <row r="54127">
          <cell r="S54127" t="str">
            <v>SANDTOWN-WINCHESTER</v>
          </cell>
          <cell r="AF54127">
            <v>1</v>
          </cell>
          <cell r="AG54127">
            <v>1</v>
          </cell>
          <cell r="AH54127">
            <v>1</v>
          </cell>
          <cell r="AI54127">
            <v>1</v>
          </cell>
          <cell r="AJ54127">
            <v>1</v>
          </cell>
          <cell r="AK54127">
            <v>1</v>
          </cell>
          <cell r="AL54127">
            <v>1</v>
          </cell>
          <cell r="AM54127">
            <v>1</v>
          </cell>
          <cell r="AN54127">
            <v>1</v>
          </cell>
          <cell r="AO54127" t="b">
            <v>0</v>
          </cell>
          <cell r="AP54127" t="b">
            <v>0</v>
          </cell>
          <cell r="AQ54127" t="b">
            <v>0</v>
          </cell>
          <cell r="AR54127" t="b">
            <v>0</v>
          </cell>
          <cell r="AS54127" t="b">
            <v>0</v>
          </cell>
          <cell r="AT54127" t="b">
            <v>0</v>
          </cell>
          <cell r="AU54127" t="b">
            <v>0</v>
          </cell>
          <cell r="AV54127" t="b">
            <v>0</v>
          </cell>
          <cell r="AW54127" t="b">
            <v>0</v>
          </cell>
        </row>
        <row r="54128">
          <cell r="S54128" t="str">
            <v>CARROLLTON RIDGE</v>
          </cell>
          <cell r="AF54128">
            <v>1</v>
          </cell>
          <cell r="AG54128">
            <v>1</v>
          </cell>
          <cell r="AH54128">
            <v>1</v>
          </cell>
          <cell r="AI54128">
            <v>1</v>
          </cell>
          <cell r="AJ54128">
            <v>1</v>
          </cell>
          <cell r="AK54128">
            <v>1</v>
          </cell>
          <cell r="AL54128">
            <v>1</v>
          </cell>
          <cell r="AM54128">
            <v>1</v>
          </cell>
          <cell r="AN54128">
            <v>1</v>
          </cell>
          <cell r="AO54128" t="b">
            <v>0</v>
          </cell>
          <cell r="AP54128" t="b">
            <v>0</v>
          </cell>
          <cell r="AQ54128" t="b">
            <v>0</v>
          </cell>
          <cell r="AR54128" t="b">
            <v>0</v>
          </cell>
          <cell r="AS54128" t="b">
            <v>0</v>
          </cell>
          <cell r="AT54128" t="b">
            <v>0</v>
          </cell>
          <cell r="AU54128" t="b">
            <v>0</v>
          </cell>
          <cell r="AV54128" t="b">
            <v>0</v>
          </cell>
          <cell r="AW54128" t="b">
            <v>0</v>
          </cell>
        </row>
        <row r="54129">
          <cell r="S54129" t="str">
            <v>ROSEMONT</v>
          </cell>
          <cell r="AF54129">
            <v>0</v>
          </cell>
          <cell r="AG54129">
            <v>0</v>
          </cell>
          <cell r="AH54129">
            <v>0</v>
          </cell>
          <cell r="AI54129">
            <v>0</v>
          </cell>
          <cell r="AJ54129">
            <v>0</v>
          </cell>
          <cell r="AK54129">
            <v>0</v>
          </cell>
          <cell r="AL54129">
            <v>0</v>
          </cell>
          <cell r="AM54129">
            <v>0</v>
          </cell>
          <cell r="AN54129">
            <v>1</v>
          </cell>
          <cell r="AO54129" t="b">
            <v>0</v>
          </cell>
          <cell r="AP54129" t="b">
            <v>0</v>
          </cell>
          <cell r="AQ54129" t="b">
            <v>0</v>
          </cell>
          <cell r="AR54129" t="b">
            <v>0</v>
          </cell>
          <cell r="AS54129" t="b">
            <v>0</v>
          </cell>
          <cell r="AT54129" t="b">
            <v>0</v>
          </cell>
          <cell r="AU54129" t="b">
            <v>0</v>
          </cell>
          <cell r="AV54129" t="b">
            <v>0</v>
          </cell>
          <cell r="AW54129" t="b">
            <v>0</v>
          </cell>
        </row>
        <row r="54130">
          <cell r="S54130" t="str">
            <v>MOUNT HOLLY</v>
          </cell>
          <cell r="AF54130">
            <v>1</v>
          </cell>
          <cell r="AG54130">
            <v>1</v>
          </cell>
          <cell r="AH54130">
            <v>1</v>
          </cell>
          <cell r="AI54130">
            <v>1</v>
          </cell>
          <cell r="AJ54130">
            <v>1</v>
          </cell>
          <cell r="AK54130">
            <v>1</v>
          </cell>
          <cell r="AL54130">
            <v>1</v>
          </cell>
          <cell r="AM54130">
            <v>1</v>
          </cell>
          <cell r="AN54130">
            <v>1</v>
          </cell>
          <cell r="AO54130" t="b">
            <v>0</v>
          </cell>
          <cell r="AP54130" t="b">
            <v>0</v>
          </cell>
          <cell r="AQ54130" t="b">
            <v>0</v>
          </cell>
          <cell r="AR54130" t="b">
            <v>0</v>
          </cell>
          <cell r="AS54130" t="b">
            <v>0</v>
          </cell>
          <cell r="AT54130" t="b">
            <v>0</v>
          </cell>
          <cell r="AU54130" t="b">
            <v>0</v>
          </cell>
          <cell r="AV54130" t="b">
            <v>0</v>
          </cell>
          <cell r="AW54130" t="b">
            <v>0</v>
          </cell>
        </row>
        <row r="54131">
          <cell r="S54131" t="str">
            <v>EAST BALTIMORE MIDWAY</v>
          </cell>
          <cell r="AF54131">
            <v>0</v>
          </cell>
          <cell r="AG54131">
            <v>0</v>
          </cell>
          <cell r="AH54131">
            <v>0</v>
          </cell>
          <cell r="AI54131">
            <v>0</v>
          </cell>
          <cell r="AJ54131">
            <v>0</v>
          </cell>
          <cell r="AK54131">
            <v>0</v>
          </cell>
          <cell r="AL54131">
            <v>0</v>
          </cell>
          <cell r="AM54131">
            <v>0</v>
          </cell>
          <cell r="AN54131">
            <v>1</v>
          </cell>
          <cell r="AO54131" t="b">
            <v>0</v>
          </cell>
          <cell r="AP54131" t="b">
            <v>0</v>
          </cell>
          <cell r="AQ54131" t="b">
            <v>0</v>
          </cell>
          <cell r="AR54131" t="b">
            <v>0</v>
          </cell>
          <cell r="AS54131" t="b">
            <v>0</v>
          </cell>
          <cell r="AT54131" t="b">
            <v>0</v>
          </cell>
          <cell r="AU54131" t="b">
            <v>0</v>
          </cell>
          <cell r="AV54131" t="b">
            <v>0</v>
          </cell>
          <cell r="AW54131" t="b">
            <v>0</v>
          </cell>
        </row>
        <row r="54132">
          <cell r="S54132" t="str">
            <v>SAINT JOSEPHS</v>
          </cell>
          <cell r="AF54132">
            <v>0</v>
          </cell>
          <cell r="AG54132">
            <v>0</v>
          </cell>
          <cell r="AH54132">
            <v>0</v>
          </cell>
          <cell r="AI54132">
            <v>0</v>
          </cell>
          <cell r="AJ54132">
            <v>0</v>
          </cell>
          <cell r="AK54132">
            <v>0</v>
          </cell>
          <cell r="AL54132">
            <v>0</v>
          </cell>
          <cell r="AM54132">
            <v>0</v>
          </cell>
          <cell r="AN54132">
            <v>0</v>
          </cell>
          <cell r="AO54132" t="b">
            <v>0</v>
          </cell>
          <cell r="AP54132" t="b">
            <v>0</v>
          </cell>
          <cell r="AQ54132" t="b">
            <v>0</v>
          </cell>
          <cell r="AR54132" t="b">
            <v>0</v>
          </cell>
          <cell r="AS54132" t="b">
            <v>0</v>
          </cell>
          <cell r="AT54132" t="b">
            <v>0</v>
          </cell>
          <cell r="AU54132" t="b">
            <v>0</v>
          </cell>
          <cell r="AV54132" t="b">
            <v>0</v>
          </cell>
          <cell r="AW54132" t="b">
            <v>0</v>
          </cell>
        </row>
        <row r="54133">
          <cell r="S54133" t="str">
            <v>BELAIR-EDISON</v>
          </cell>
          <cell r="AF54133">
            <v>0</v>
          </cell>
          <cell r="AG54133">
            <v>0</v>
          </cell>
          <cell r="AH54133">
            <v>0</v>
          </cell>
          <cell r="AI54133">
            <v>0</v>
          </cell>
          <cell r="AJ54133">
            <v>0</v>
          </cell>
          <cell r="AK54133">
            <v>1</v>
          </cell>
          <cell r="AL54133">
            <v>1</v>
          </cell>
          <cell r="AM54133">
            <v>1</v>
          </cell>
          <cell r="AN54133">
            <v>1</v>
          </cell>
          <cell r="AO54133" t="b">
            <v>0</v>
          </cell>
          <cell r="AP54133" t="b">
            <v>0</v>
          </cell>
          <cell r="AQ54133" t="b">
            <v>0</v>
          </cell>
          <cell r="AR54133" t="b">
            <v>0</v>
          </cell>
          <cell r="AS54133" t="b">
            <v>0</v>
          </cell>
          <cell r="AT54133" t="b">
            <v>0</v>
          </cell>
          <cell r="AU54133" t="b">
            <v>0</v>
          </cell>
          <cell r="AV54133" t="b">
            <v>0</v>
          </cell>
          <cell r="AW54133" t="b">
            <v>0</v>
          </cell>
        </row>
        <row r="54134">
          <cell r="S54134" t="str">
            <v>PENROSE/FAYETTE STREET OUTREAC</v>
          </cell>
          <cell r="AF54134">
            <v>1</v>
          </cell>
          <cell r="AG54134">
            <v>1</v>
          </cell>
          <cell r="AH54134">
            <v>1</v>
          </cell>
          <cell r="AI54134">
            <v>1</v>
          </cell>
          <cell r="AJ54134">
            <v>1</v>
          </cell>
          <cell r="AK54134">
            <v>1</v>
          </cell>
          <cell r="AL54134">
            <v>1</v>
          </cell>
          <cell r="AM54134">
            <v>1</v>
          </cell>
          <cell r="AN54134">
            <v>1</v>
          </cell>
          <cell r="AO54134" t="b">
            <v>0</v>
          </cell>
          <cell r="AP54134" t="b">
            <v>0</v>
          </cell>
          <cell r="AQ54134" t="b">
            <v>0</v>
          </cell>
          <cell r="AR54134" t="b">
            <v>0</v>
          </cell>
          <cell r="AS54134" t="b">
            <v>0</v>
          </cell>
          <cell r="AT54134" t="b">
            <v>0</v>
          </cell>
          <cell r="AU54134" t="b">
            <v>0</v>
          </cell>
          <cell r="AV54134" t="b">
            <v>0</v>
          </cell>
          <cell r="AW54134" t="b">
            <v>0</v>
          </cell>
        </row>
        <row r="54135">
          <cell r="S54135" t="str">
            <v>FRANKLIN SQUARE</v>
          </cell>
          <cell r="AF54135">
            <v>0</v>
          </cell>
          <cell r="AG54135">
            <v>0</v>
          </cell>
          <cell r="AH54135">
            <v>0</v>
          </cell>
          <cell r="AI54135">
            <v>0</v>
          </cell>
          <cell r="AJ54135">
            <v>0</v>
          </cell>
          <cell r="AK54135">
            <v>0</v>
          </cell>
          <cell r="AL54135">
            <v>0</v>
          </cell>
          <cell r="AM54135">
            <v>0</v>
          </cell>
          <cell r="AN54135">
            <v>1</v>
          </cell>
          <cell r="AO54135" t="b">
            <v>0</v>
          </cell>
          <cell r="AP54135" t="b">
            <v>0</v>
          </cell>
          <cell r="AQ54135" t="b">
            <v>0</v>
          </cell>
          <cell r="AR54135" t="b">
            <v>0</v>
          </cell>
          <cell r="AS54135" t="b">
            <v>0</v>
          </cell>
          <cell r="AT54135" t="b">
            <v>0</v>
          </cell>
          <cell r="AU54135" t="b">
            <v>0</v>
          </cell>
          <cell r="AV54135" t="b">
            <v>0</v>
          </cell>
          <cell r="AW54135" t="b">
            <v>0</v>
          </cell>
        </row>
        <row r="54136">
          <cell r="S54136" t="str">
            <v>FRANKLIN SQUARE</v>
          </cell>
          <cell r="AF54136">
            <v>0</v>
          </cell>
          <cell r="AG54136">
            <v>0</v>
          </cell>
          <cell r="AH54136">
            <v>0</v>
          </cell>
          <cell r="AI54136">
            <v>0</v>
          </cell>
          <cell r="AJ54136">
            <v>0</v>
          </cell>
          <cell r="AK54136">
            <v>0</v>
          </cell>
          <cell r="AL54136">
            <v>0</v>
          </cell>
          <cell r="AM54136">
            <v>0</v>
          </cell>
          <cell r="AN54136">
            <v>1</v>
          </cell>
          <cell r="AO54136" t="b">
            <v>0</v>
          </cell>
          <cell r="AP54136" t="b">
            <v>0</v>
          </cell>
          <cell r="AQ54136" t="b">
            <v>0</v>
          </cell>
          <cell r="AR54136" t="b">
            <v>0</v>
          </cell>
          <cell r="AS54136" t="b">
            <v>0</v>
          </cell>
          <cell r="AT54136" t="b">
            <v>0</v>
          </cell>
          <cell r="AU54136" t="b">
            <v>0</v>
          </cell>
          <cell r="AV54136" t="b">
            <v>0</v>
          </cell>
          <cell r="AW54136" t="b">
            <v>0</v>
          </cell>
        </row>
        <row r="54137">
          <cell r="S54137" t="str">
            <v>CARROLLTON RIDGE</v>
          </cell>
          <cell r="AF54137">
            <v>0</v>
          </cell>
          <cell r="AG54137">
            <v>0</v>
          </cell>
          <cell r="AH54137">
            <v>0</v>
          </cell>
          <cell r="AI54137">
            <v>0</v>
          </cell>
          <cell r="AJ54137">
            <v>0</v>
          </cell>
          <cell r="AK54137">
            <v>0</v>
          </cell>
          <cell r="AL54137">
            <v>1</v>
          </cell>
          <cell r="AM54137">
            <v>1</v>
          </cell>
          <cell r="AN54137">
            <v>1</v>
          </cell>
          <cell r="AO54137" t="b">
            <v>0</v>
          </cell>
          <cell r="AP54137" t="b">
            <v>0</v>
          </cell>
          <cell r="AQ54137" t="b">
            <v>0</v>
          </cell>
          <cell r="AR54137" t="b">
            <v>0</v>
          </cell>
          <cell r="AS54137" t="b">
            <v>0</v>
          </cell>
          <cell r="AT54137" t="b">
            <v>0</v>
          </cell>
          <cell r="AU54137" t="b">
            <v>0</v>
          </cell>
          <cell r="AV54137" t="b">
            <v>0</v>
          </cell>
          <cell r="AW54137" t="b">
            <v>0</v>
          </cell>
        </row>
        <row r="54138">
          <cell r="S54138" t="str">
            <v>DRUID HEIGHTS</v>
          </cell>
          <cell r="AF54138">
            <v>0</v>
          </cell>
          <cell r="AG54138">
            <v>0</v>
          </cell>
          <cell r="AH54138">
            <v>0</v>
          </cell>
          <cell r="AI54138">
            <v>1</v>
          </cell>
          <cell r="AJ54138">
            <v>1</v>
          </cell>
          <cell r="AK54138">
            <v>1</v>
          </cell>
          <cell r="AL54138">
            <v>1</v>
          </cell>
          <cell r="AM54138">
            <v>1</v>
          </cell>
          <cell r="AN54138">
            <v>1</v>
          </cell>
          <cell r="AO54138" t="b">
            <v>0</v>
          </cell>
          <cell r="AP54138" t="b">
            <v>0</v>
          </cell>
          <cell r="AQ54138" t="b">
            <v>0</v>
          </cell>
          <cell r="AR54138" t="b">
            <v>0</v>
          </cell>
          <cell r="AS54138" t="b">
            <v>0</v>
          </cell>
          <cell r="AT54138" t="b">
            <v>0</v>
          </cell>
          <cell r="AU54138" t="b">
            <v>0</v>
          </cell>
          <cell r="AV54138" t="b">
            <v>0</v>
          </cell>
          <cell r="AW54138" t="b">
            <v>0</v>
          </cell>
        </row>
        <row r="54139">
          <cell r="S54139" t="str">
            <v>UPTON</v>
          </cell>
          <cell r="AF54139">
            <v>0</v>
          </cell>
          <cell r="AG54139">
            <v>0</v>
          </cell>
          <cell r="AH54139">
            <v>0</v>
          </cell>
          <cell r="AI54139">
            <v>0</v>
          </cell>
          <cell r="AJ54139">
            <v>1</v>
          </cell>
          <cell r="AK54139">
            <v>1</v>
          </cell>
          <cell r="AL54139">
            <v>1</v>
          </cell>
          <cell r="AM54139">
            <v>1</v>
          </cell>
          <cell r="AN54139">
            <v>1</v>
          </cell>
          <cell r="AO54139" t="b">
            <v>0</v>
          </cell>
          <cell r="AP54139" t="b">
            <v>0</v>
          </cell>
          <cell r="AQ54139" t="b">
            <v>0</v>
          </cell>
          <cell r="AR54139" t="b">
            <v>0</v>
          </cell>
          <cell r="AS54139" t="b">
            <v>0</v>
          </cell>
          <cell r="AT54139" t="b">
            <v>0</v>
          </cell>
          <cell r="AU54139" t="b">
            <v>0</v>
          </cell>
          <cell r="AV54139" t="b">
            <v>0</v>
          </cell>
          <cell r="AW54139" t="b">
            <v>0</v>
          </cell>
        </row>
        <row r="54140">
          <cell r="S54140" t="str">
            <v>UPTON</v>
          </cell>
          <cell r="AF54140">
            <v>0</v>
          </cell>
          <cell r="AG54140">
            <v>0</v>
          </cell>
          <cell r="AH54140">
            <v>0</v>
          </cell>
          <cell r="AI54140">
            <v>0</v>
          </cell>
          <cell r="AJ54140">
            <v>1</v>
          </cell>
          <cell r="AK54140">
            <v>1</v>
          </cell>
          <cell r="AL54140">
            <v>1</v>
          </cell>
          <cell r="AM54140">
            <v>1</v>
          </cell>
          <cell r="AN54140">
            <v>1</v>
          </cell>
          <cell r="AO54140" t="b">
            <v>0</v>
          </cell>
          <cell r="AP54140" t="b">
            <v>0</v>
          </cell>
          <cell r="AQ54140" t="b">
            <v>0</v>
          </cell>
          <cell r="AR54140" t="b">
            <v>0</v>
          </cell>
          <cell r="AS54140" t="b">
            <v>0</v>
          </cell>
          <cell r="AT54140" t="b">
            <v>0</v>
          </cell>
          <cell r="AU54140" t="b">
            <v>0</v>
          </cell>
          <cell r="AV54140" t="b">
            <v>0</v>
          </cell>
          <cell r="AW54140" t="b">
            <v>0</v>
          </cell>
        </row>
        <row r="54141">
          <cell r="S54141" t="str">
            <v>UPTON</v>
          </cell>
          <cell r="AF54141">
            <v>0</v>
          </cell>
          <cell r="AG54141">
            <v>0</v>
          </cell>
          <cell r="AH54141">
            <v>0</v>
          </cell>
          <cell r="AI54141">
            <v>0</v>
          </cell>
          <cell r="AJ54141">
            <v>1</v>
          </cell>
          <cell r="AK54141">
            <v>1</v>
          </cell>
          <cell r="AL54141">
            <v>1</v>
          </cell>
          <cell r="AM54141">
            <v>1</v>
          </cell>
          <cell r="AN54141">
            <v>1</v>
          </cell>
          <cell r="AO54141" t="b">
            <v>0</v>
          </cell>
          <cell r="AP54141" t="b">
            <v>0</v>
          </cell>
          <cell r="AQ54141" t="b">
            <v>0</v>
          </cell>
          <cell r="AR54141" t="b">
            <v>0</v>
          </cell>
          <cell r="AS54141" t="b">
            <v>0</v>
          </cell>
          <cell r="AT54141" t="b">
            <v>0</v>
          </cell>
          <cell r="AU54141" t="b">
            <v>0</v>
          </cell>
          <cell r="AV54141" t="b">
            <v>0</v>
          </cell>
          <cell r="AW54141" t="b">
            <v>0</v>
          </cell>
        </row>
        <row r="54142">
          <cell r="S54142" t="str">
            <v>UPTON</v>
          </cell>
          <cell r="AF54142">
            <v>0</v>
          </cell>
          <cell r="AG54142">
            <v>0</v>
          </cell>
          <cell r="AH54142">
            <v>0</v>
          </cell>
          <cell r="AI54142">
            <v>0</v>
          </cell>
          <cell r="AJ54142">
            <v>1</v>
          </cell>
          <cell r="AK54142">
            <v>1</v>
          </cell>
          <cell r="AL54142">
            <v>1</v>
          </cell>
          <cell r="AM54142">
            <v>1</v>
          </cell>
          <cell r="AN54142">
            <v>1</v>
          </cell>
          <cell r="AO54142" t="b">
            <v>0</v>
          </cell>
          <cell r="AP54142" t="b">
            <v>0</v>
          </cell>
          <cell r="AQ54142" t="b">
            <v>0</v>
          </cell>
          <cell r="AR54142" t="b">
            <v>0</v>
          </cell>
          <cell r="AS54142" t="b">
            <v>0</v>
          </cell>
          <cell r="AT54142" t="b">
            <v>0</v>
          </cell>
          <cell r="AU54142" t="b">
            <v>0</v>
          </cell>
          <cell r="AV54142" t="b">
            <v>0</v>
          </cell>
          <cell r="AW54142" t="b">
            <v>0</v>
          </cell>
        </row>
        <row r="54143">
          <cell r="S54143" t="str">
            <v>UPTON</v>
          </cell>
          <cell r="AF54143">
            <v>0</v>
          </cell>
          <cell r="AG54143">
            <v>0</v>
          </cell>
          <cell r="AH54143">
            <v>0</v>
          </cell>
          <cell r="AI54143">
            <v>0</v>
          </cell>
          <cell r="AJ54143">
            <v>1</v>
          </cell>
          <cell r="AK54143">
            <v>1</v>
          </cell>
          <cell r="AL54143">
            <v>1</v>
          </cell>
          <cell r="AM54143">
            <v>1</v>
          </cell>
          <cell r="AN54143">
            <v>1</v>
          </cell>
          <cell r="AO54143" t="b">
            <v>0</v>
          </cell>
          <cell r="AP54143" t="b">
            <v>0</v>
          </cell>
          <cell r="AQ54143" t="b">
            <v>0</v>
          </cell>
          <cell r="AR54143" t="b">
            <v>0</v>
          </cell>
          <cell r="AS54143" t="b">
            <v>0</v>
          </cell>
          <cell r="AT54143" t="b">
            <v>0</v>
          </cell>
          <cell r="AU54143" t="b">
            <v>0</v>
          </cell>
          <cell r="AV54143" t="b">
            <v>0</v>
          </cell>
          <cell r="AW54143" t="b">
            <v>0</v>
          </cell>
        </row>
        <row r="54144">
          <cell r="S54144" t="str">
            <v>UPTON</v>
          </cell>
          <cell r="AF54144">
            <v>0</v>
          </cell>
          <cell r="AG54144">
            <v>0</v>
          </cell>
          <cell r="AH54144">
            <v>0</v>
          </cell>
          <cell r="AI54144">
            <v>0</v>
          </cell>
          <cell r="AJ54144">
            <v>1</v>
          </cell>
          <cell r="AK54144">
            <v>1</v>
          </cell>
          <cell r="AL54144">
            <v>1</v>
          </cell>
          <cell r="AM54144">
            <v>1</v>
          </cell>
          <cell r="AN54144">
            <v>1</v>
          </cell>
          <cell r="AO54144" t="b">
            <v>0</v>
          </cell>
          <cell r="AP54144" t="b">
            <v>0</v>
          </cell>
          <cell r="AQ54144" t="b">
            <v>0</v>
          </cell>
          <cell r="AR54144" t="b">
            <v>0</v>
          </cell>
          <cell r="AS54144" t="b">
            <v>0</v>
          </cell>
          <cell r="AT54144" t="b">
            <v>0</v>
          </cell>
          <cell r="AU54144" t="b">
            <v>0</v>
          </cell>
          <cell r="AV54144" t="b">
            <v>0</v>
          </cell>
          <cell r="AW54144" t="b">
            <v>0</v>
          </cell>
        </row>
        <row r="54145">
          <cell r="S54145" t="str">
            <v>UPTON</v>
          </cell>
          <cell r="AF54145">
            <v>0</v>
          </cell>
          <cell r="AG54145">
            <v>0</v>
          </cell>
          <cell r="AH54145">
            <v>0</v>
          </cell>
          <cell r="AI54145">
            <v>0</v>
          </cell>
          <cell r="AJ54145">
            <v>1</v>
          </cell>
          <cell r="AK54145">
            <v>1</v>
          </cell>
          <cell r="AL54145">
            <v>1</v>
          </cell>
          <cell r="AM54145">
            <v>1</v>
          </cell>
          <cell r="AN54145">
            <v>1</v>
          </cell>
          <cell r="AO54145" t="b">
            <v>0</v>
          </cell>
          <cell r="AP54145" t="b">
            <v>0</v>
          </cell>
          <cell r="AQ54145" t="b">
            <v>0</v>
          </cell>
          <cell r="AR54145" t="b">
            <v>0</v>
          </cell>
          <cell r="AS54145" t="b">
            <v>0</v>
          </cell>
          <cell r="AT54145" t="b">
            <v>0</v>
          </cell>
          <cell r="AU54145" t="b">
            <v>0</v>
          </cell>
          <cell r="AV54145" t="b">
            <v>0</v>
          </cell>
          <cell r="AW54145" t="b">
            <v>0</v>
          </cell>
        </row>
        <row r="54146">
          <cell r="S54146" t="str">
            <v>MADISON PARK</v>
          </cell>
          <cell r="AF54146">
            <v>0</v>
          </cell>
          <cell r="AG54146">
            <v>0</v>
          </cell>
          <cell r="AH54146">
            <v>0</v>
          </cell>
          <cell r="AI54146">
            <v>0</v>
          </cell>
          <cell r="AJ54146">
            <v>0</v>
          </cell>
          <cell r="AK54146">
            <v>0</v>
          </cell>
          <cell r="AL54146">
            <v>0</v>
          </cell>
          <cell r="AM54146">
            <v>0</v>
          </cell>
          <cell r="AN54146">
            <v>0</v>
          </cell>
          <cell r="AO54146" t="b">
            <v>0</v>
          </cell>
          <cell r="AP54146" t="b">
            <v>0</v>
          </cell>
          <cell r="AQ54146" t="b">
            <v>0</v>
          </cell>
          <cell r="AR54146" t="b">
            <v>0</v>
          </cell>
          <cell r="AS54146" t="b">
            <v>0</v>
          </cell>
          <cell r="AT54146" t="b">
            <v>0</v>
          </cell>
          <cell r="AU54146" t="b">
            <v>0</v>
          </cell>
          <cell r="AV54146" t="b">
            <v>0</v>
          </cell>
          <cell r="AW54146" t="b">
            <v>0</v>
          </cell>
        </row>
        <row r="54147">
          <cell r="S54147" t="str">
            <v>OLIVER</v>
          </cell>
          <cell r="AF54147">
            <v>0</v>
          </cell>
          <cell r="AG54147">
            <v>0</v>
          </cell>
          <cell r="AH54147">
            <v>0</v>
          </cell>
          <cell r="AI54147">
            <v>0</v>
          </cell>
          <cell r="AJ54147">
            <v>0</v>
          </cell>
          <cell r="AK54147">
            <v>0</v>
          </cell>
          <cell r="AL54147">
            <v>0</v>
          </cell>
          <cell r="AM54147">
            <v>0</v>
          </cell>
          <cell r="AN54147">
            <v>0</v>
          </cell>
          <cell r="AO54147" t="b">
            <v>0</v>
          </cell>
          <cell r="AP54147" t="b">
            <v>0</v>
          </cell>
          <cell r="AQ54147" t="b">
            <v>0</v>
          </cell>
          <cell r="AR54147" t="b">
            <v>0</v>
          </cell>
          <cell r="AS54147" t="b">
            <v>0</v>
          </cell>
          <cell r="AT54147" t="b">
            <v>0</v>
          </cell>
          <cell r="AU54147" t="b">
            <v>0</v>
          </cell>
          <cell r="AV54147" t="b">
            <v>0</v>
          </cell>
          <cell r="AW54147" t="b">
            <v>0</v>
          </cell>
        </row>
        <row r="54148">
          <cell r="S54148" t="str">
            <v>BROADWAY EAST</v>
          </cell>
          <cell r="AF54148">
            <v>1</v>
          </cell>
          <cell r="AG54148">
            <v>1</v>
          </cell>
          <cell r="AH54148">
            <v>1</v>
          </cell>
          <cell r="AI54148">
            <v>1</v>
          </cell>
          <cell r="AJ54148">
            <v>1</v>
          </cell>
          <cell r="AK54148">
            <v>1</v>
          </cell>
          <cell r="AL54148">
            <v>1</v>
          </cell>
          <cell r="AM54148">
            <v>1</v>
          </cell>
          <cell r="AN54148">
            <v>1</v>
          </cell>
          <cell r="AO54148" t="b">
            <v>0</v>
          </cell>
          <cell r="AP54148" t="b">
            <v>0</v>
          </cell>
          <cell r="AQ54148" t="b">
            <v>0</v>
          </cell>
          <cell r="AR54148" t="b">
            <v>0</v>
          </cell>
          <cell r="AS54148" t="b">
            <v>0</v>
          </cell>
          <cell r="AT54148" t="b">
            <v>0</v>
          </cell>
          <cell r="AU54148" t="b">
            <v>0</v>
          </cell>
          <cell r="AV54148" t="b">
            <v>0</v>
          </cell>
          <cell r="AW54148" t="b">
            <v>0</v>
          </cell>
        </row>
        <row r="54149">
          <cell r="S54149" t="str">
            <v>BROADWAY EAST</v>
          </cell>
          <cell r="AF54149">
            <v>1</v>
          </cell>
          <cell r="AG54149">
            <v>1</v>
          </cell>
          <cell r="AH54149">
            <v>1</v>
          </cell>
          <cell r="AI54149">
            <v>1</v>
          </cell>
          <cell r="AJ54149">
            <v>1</v>
          </cell>
          <cell r="AK54149">
            <v>1</v>
          </cell>
          <cell r="AL54149">
            <v>1</v>
          </cell>
          <cell r="AM54149">
            <v>1</v>
          </cell>
          <cell r="AN54149">
            <v>1</v>
          </cell>
          <cell r="AO54149" t="b">
            <v>0</v>
          </cell>
          <cell r="AP54149" t="b">
            <v>0</v>
          </cell>
          <cell r="AQ54149" t="b">
            <v>0</v>
          </cell>
          <cell r="AR54149" t="b">
            <v>0</v>
          </cell>
          <cell r="AS54149" t="b">
            <v>0</v>
          </cell>
          <cell r="AT54149" t="b">
            <v>0</v>
          </cell>
          <cell r="AU54149" t="b">
            <v>0</v>
          </cell>
          <cell r="AV54149" t="b">
            <v>0</v>
          </cell>
          <cell r="AW54149" t="b">
            <v>0</v>
          </cell>
        </row>
        <row r="54150">
          <cell r="S54150" t="str">
            <v>BROADWAY EAST</v>
          </cell>
          <cell r="AF54150">
            <v>1</v>
          </cell>
          <cell r="AG54150">
            <v>1</v>
          </cell>
          <cell r="AH54150">
            <v>1</v>
          </cell>
          <cell r="AI54150">
            <v>1</v>
          </cell>
          <cell r="AJ54150">
            <v>1</v>
          </cell>
          <cell r="AK54150">
            <v>1</v>
          </cell>
          <cell r="AL54150">
            <v>1</v>
          </cell>
          <cell r="AM54150">
            <v>1</v>
          </cell>
          <cell r="AN54150">
            <v>1</v>
          </cell>
          <cell r="AO54150" t="b">
            <v>0</v>
          </cell>
          <cell r="AP54150" t="b">
            <v>0</v>
          </cell>
          <cell r="AQ54150" t="b">
            <v>0</v>
          </cell>
          <cell r="AR54150" t="b">
            <v>0</v>
          </cell>
          <cell r="AS54150" t="b">
            <v>0</v>
          </cell>
          <cell r="AT54150" t="b">
            <v>0</v>
          </cell>
          <cell r="AU54150" t="b">
            <v>0</v>
          </cell>
          <cell r="AV54150" t="b">
            <v>0</v>
          </cell>
          <cell r="AW54150" t="b">
            <v>0</v>
          </cell>
        </row>
        <row r="54151">
          <cell r="S54151" t="str">
            <v>MADISON-EASTEND</v>
          </cell>
          <cell r="AF54151">
            <v>0</v>
          </cell>
          <cell r="AG54151">
            <v>0</v>
          </cell>
          <cell r="AH54151">
            <v>0</v>
          </cell>
          <cell r="AI54151">
            <v>0</v>
          </cell>
          <cell r="AJ54151">
            <v>0</v>
          </cell>
          <cell r="AK54151">
            <v>0</v>
          </cell>
          <cell r="AL54151">
            <v>0</v>
          </cell>
          <cell r="AM54151">
            <v>0</v>
          </cell>
          <cell r="AN54151">
            <v>0</v>
          </cell>
          <cell r="AO54151" t="b">
            <v>0</v>
          </cell>
          <cell r="AP54151" t="b">
            <v>0</v>
          </cell>
          <cell r="AQ54151" t="b">
            <v>0</v>
          </cell>
          <cell r="AR54151" t="b">
            <v>0</v>
          </cell>
          <cell r="AS54151" t="b">
            <v>0</v>
          </cell>
          <cell r="AT54151" t="b">
            <v>0</v>
          </cell>
          <cell r="AU54151" t="b">
            <v>0</v>
          </cell>
          <cell r="AV54151" t="b">
            <v>0</v>
          </cell>
          <cell r="AW54151" t="b">
            <v>0</v>
          </cell>
        </row>
        <row r="54152">
          <cell r="S54152" t="str">
            <v>MADISON-EASTEND</v>
          </cell>
          <cell r="AF54152">
            <v>0</v>
          </cell>
          <cell r="AG54152">
            <v>0</v>
          </cell>
          <cell r="AH54152">
            <v>0</v>
          </cell>
          <cell r="AI54152">
            <v>0</v>
          </cell>
          <cell r="AJ54152">
            <v>0</v>
          </cell>
          <cell r="AK54152">
            <v>0</v>
          </cell>
          <cell r="AL54152">
            <v>1</v>
          </cell>
          <cell r="AM54152">
            <v>1</v>
          </cell>
          <cell r="AN54152">
            <v>1</v>
          </cell>
          <cell r="AO54152" t="b">
            <v>0</v>
          </cell>
          <cell r="AP54152" t="b">
            <v>0</v>
          </cell>
          <cell r="AQ54152" t="b">
            <v>0</v>
          </cell>
          <cell r="AR54152" t="b">
            <v>0</v>
          </cell>
          <cell r="AS54152" t="b">
            <v>0</v>
          </cell>
          <cell r="AT54152" t="b">
            <v>0</v>
          </cell>
          <cell r="AU54152" t="b">
            <v>0</v>
          </cell>
          <cell r="AV54152" t="b">
            <v>0</v>
          </cell>
          <cell r="AW54152" t="b">
            <v>0</v>
          </cell>
        </row>
        <row r="54153">
          <cell r="S54153" t="str">
            <v>BALTIMORE-LINWOOD</v>
          </cell>
          <cell r="AF54153">
            <v>0</v>
          </cell>
          <cell r="AG54153">
            <v>0</v>
          </cell>
          <cell r="AH54153">
            <v>0</v>
          </cell>
          <cell r="AI54153">
            <v>0</v>
          </cell>
          <cell r="AJ54153">
            <v>0</v>
          </cell>
          <cell r="AK54153">
            <v>0</v>
          </cell>
          <cell r="AL54153">
            <v>0</v>
          </cell>
          <cell r="AM54153">
            <v>0</v>
          </cell>
          <cell r="AN54153">
            <v>0</v>
          </cell>
          <cell r="AO54153" t="b">
            <v>0</v>
          </cell>
          <cell r="AP54153" t="b">
            <v>0</v>
          </cell>
          <cell r="AQ54153" t="b">
            <v>0</v>
          </cell>
          <cell r="AR54153" t="b">
            <v>0</v>
          </cell>
          <cell r="AS54153" t="b">
            <v>0</v>
          </cell>
          <cell r="AT54153" t="b">
            <v>0</v>
          </cell>
          <cell r="AU54153" t="b">
            <v>0</v>
          </cell>
          <cell r="AV54153" t="b">
            <v>0</v>
          </cell>
          <cell r="AW54153" t="b">
            <v>0</v>
          </cell>
        </row>
        <row r="54154">
          <cell r="S54154" t="str">
            <v>LOCUST POINT</v>
          </cell>
          <cell r="AF54154">
            <v>0</v>
          </cell>
          <cell r="AG54154">
            <v>0</v>
          </cell>
          <cell r="AH54154">
            <v>0</v>
          </cell>
          <cell r="AI54154">
            <v>0</v>
          </cell>
          <cell r="AJ54154">
            <v>0</v>
          </cell>
          <cell r="AK54154">
            <v>0</v>
          </cell>
          <cell r="AL54154">
            <v>0</v>
          </cell>
          <cell r="AM54154">
            <v>0</v>
          </cell>
          <cell r="AN54154">
            <v>0</v>
          </cell>
          <cell r="AO54154" t="b">
            <v>0</v>
          </cell>
          <cell r="AP54154" t="b">
            <v>0</v>
          </cell>
          <cell r="AQ54154" t="b">
            <v>0</v>
          </cell>
          <cell r="AR54154" t="b">
            <v>0</v>
          </cell>
          <cell r="AS54154" t="b">
            <v>0</v>
          </cell>
          <cell r="AT54154" t="b">
            <v>0</v>
          </cell>
          <cell r="AU54154" t="b">
            <v>0</v>
          </cell>
          <cell r="AV54154" t="b">
            <v>0</v>
          </cell>
          <cell r="AW54154" t="b">
            <v>0</v>
          </cell>
        </row>
        <row r="54155">
          <cell r="S54155" t="str">
            <v>PARK CIRCLE</v>
          </cell>
          <cell r="AF54155">
            <v>1</v>
          </cell>
          <cell r="AG54155">
            <v>1</v>
          </cell>
          <cell r="AH54155">
            <v>1</v>
          </cell>
          <cell r="AI54155">
            <v>1</v>
          </cell>
          <cell r="AJ54155">
            <v>1</v>
          </cell>
          <cell r="AK54155">
            <v>1</v>
          </cell>
          <cell r="AL54155">
            <v>1</v>
          </cell>
          <cell r="AM54155">
            <v>1</v>
          </cell>
          <cell r="AN54155">
            <v>1</v>
          </cell>
          <cell r="AO54155" t="b">
            <v>0</v>
          </cell>
          <cell r="AP54155" t="b">
            <v>0</v>
          </cell>
          <cell r="AQ54155" t="b">
            <v>0</v>
          </cell>
          <cell r="AR54155" t="b">
            <v>0</v>
          </cell>
          <cell r="AS54155" t="b">
            <v>0</v>
          </cell>
          <cell r="AT54155" t="b">
            <v>0</v>
          </cell>
          <cell r="AU54155" t="b">
            <v>0</v>
          </cell>
          <cell r="AV54155" t="b">
            <v>0</v>
          </cell>
          <cell r="AW54155" t="b">
            <v>0</v>
          </cell>
        </row>
        <row r="54156">
          <cell r="S54156" t="str">
            <v>RESERVOIR HILL</v>
          </cell>
          <cell r="AF54156">
            <v>0</v>
          </cell>
          <cell r="AG54156">
            <v>0</v>
          </cell>
          <cell r="AH54156">
            <v>0</v>
          </cell>
          <cell r="AI54156">
            <v>0</v>
          </cell>
          <cell r="AJ54156">
            <v>0</v>
          </cell>
          <cell r="AK54156">
            <v>0</v>
          </cell>
          <cell r="AL54156">
            <v>0</v>
          </cell>
          <cell r="AM54156">
            <v>0</v>
          </cell>
          <cell r="AN54156">
            <v>1</v>
          </cell>
          <cell r="AO54156" t="b">
            <v>0</v>
          </cell>
          <cell r="AP54156" t="b">
            <v>0</v>
          </cell>
          <cell r="AQ54156" t="b">
            <v>0</v>
          </cell>
          <cell r="AR54156" t="b">
            <v>0</v>
          </cell>
          <cell r="AS54156" t="b">
            <v>0</v>
          </cell>
          <cell r="AT54156" t="b">
            <v>0</v>
          </cell>
          <cell r="AU54156" t="b">
            <v>0</v>
          </cell>
          <cell r="AV54156" t="b">
            <v>0</v>
          </cell>
          <cell r="AW54156" t="b">
            <v>0</v>
          </cell>
        </row>
        <row r="54157">
          <cell r="S54157" t="str">
            <v>SOUTH CLIFTON PARK</v>
          </cell>
          <cell r="AF54157">
            <v>1</v>
          </cell>
          <cell r="AG54157">
            <v>1</v>
          </cell>
          <cell r="AH54157">
            <v>1</v>
          </cell>
          <cell r="AI54157">
            <v>1</v>
          </cell>
          <cell r="AJ54157">
            <v>1</v>
          </cell>
          <cell r="AK54157">
            <v>1</v>
          </cell>
          <cell r="AL54157">
            <v>1</v>
          </cell>
          <cell r="AM54157">
            <v>1</v>
          </cell>
          <cell r="AN54157">
            <v>1</v>
          </cell>
          <cell r="AO54157" t="b">
            <v>0</v>
          </cell>
          <cell r="AP54157" t="b">
            <v>0</v>
          </cell>
          <cell r="AQ54157" t="b">
            <v>0</v>
          </cell>
          <cell r="AR54157" t="b">
            <v>0</v>
          </cell>
          <cell r="AS54157" t="b">
            <v>0</v>
          </cell>
          <cell r="AT54157" t="b">
            <v>0</v>
          </cell>
          <cell r="AU54157" t="b">
            <v>0</v>
          </cell>
          <cell r="AV54157" t="b">
            <v>0</v>
          </cell>
          <cell r="AW54157" t="b">
            <v>0</v>
          </cell>
        </row>
        <row r="54158">
          <cell r="S54158" t="str">
            <v>CURTIS BAY</v>
          </cell>
          <cell r="AF54158">
            <v>0</v>
          </cell>
          <cell r="AG54158">
            <v>0</v>
          </cell>
          <cell r="AH54158">
            <v>0</v>
          </cell>
          <cell r="AI54158">
            <v>0</v>
          </cell>
          <cell r="AJ54158">
            <v>0</v>
          </cell>
          <cell r="AK54158">
            <v>0</v>
          </cell>
          <cell r="AL54158">
            <v>0</v>
          </cell>
          <cell r="AM54158">
            <v>0</v>
          </cell>
          <cell r="AN54158">
            <v>0</v>
          </cell>
          <cell r="AO54158" t="b">
            <v>0</v>
          </cell>
          <cell r="AP54158" t="b">
            <v>0</v>
          </cell>
          <cell r="AQ54158" t="b">
            <v>0</v>
          </cell>
          <cell r="AR54158" t="b">
            <v>0</v>
          </cell>
          <cell r="AS54158" t="b">
            <v>0</v>
          </cell>
          <cell r="AT54158" t="b">
            <v>0</v>
          </cell>
          <cell r="AU54158" t="b">
            <v>0</v>
          </cell>
          <cell r="AV54158" t="b">
            <v>0</v>
          </cell>
          <cell r="AW54158" t="b">
            <v>0</v>
          </cell>
        </row>
        <row r="54159">
          <cell r="S54159" t="str">
            <v>ROGNEL HEIGHTS</v>
          </cell>
          <cell r="AF54159">
            <v>0</v>
          </cell>
          <cell r="AG54159">
            <v>0</v>
          </cell>
          <cell r="AH54159">
            <v>0</v>
          </cell>
          <cell r="AI54159">
            <v>0</v>
          </cell>
          <cell r="AJ54159">
            <v>0</v>
          </cell>
          <cell r="AK54159">
            <v>1</v>
          </cell>
          <cell r="AL54159">
            <v>1</v>
          </cell>
          <cell r="AM54159">
            <v>1</v>
          </cell>
          <cell r="AN54159">
            <v>1</v>
          </cell>
          <cell r="AO54159" t="b">
            <v>0</v>
          </cell>
          <cell r="AP54159" t="b">
            <v>0</v>
          </cell>
          <cell r="AQ54159" t="b">
            <v>0</v>
          </cell>
          <cell r="AR54159" t="b">
            <v>0</v>
          </cell>
          <cell r="AS54159" t="b">
            <v>0</v>
          </cell>
          <cell r="AT54159" t="b">
            <v>0</v>
          </cell>
          <cell r="AU54159" t="b">
            <v>0</v>
          </cell>
          <cell r="AV54159" t="b">
            <v>0</v>
          </cell>
          <cell r="AW54159" t="b">
            <v>0</v>
          </cell>
        </row>
        <row r="54160">
          <cell r="S54160" t="str">
            <v>DARLEY PARK</v>
          </cell>
          <cell r="AF54160">
            <v>1</v>
          </cell>
          <cell r="AG54160">
            <v>1</v>
          </cell>
          <cell r="AH54160">
            <v>1</v>
          </cell>
          <cell r="AI54160">
            <v>1</v>
          </cell>
          <cell r="AJ54160">
            <v>1</v>
          </cell>
          <cell r="AK54160">
            <v>1</v>
          </cell>
          <cell r="AL54160">
            <v>1</v>
          </cell>
          <cell r="AM54160">
            <v>1</v>
          </cell>
          <cell r="AN54160">
            <v>1</v>
          </cell>
          <cell r="AO54160" t="b">
            <v>0</v>
          </cell>
          <cell r="AP54160" t="b">
            <v>0</v>
          </cell>
          <cell r="AQ54160" t="b">
            <v>0</v>
          </cell>
          <cell r="AR54160" t="b">
            <v>0</v>
          </cell>
          <cell r="AS54160" t="b">
            <v>0</v>
          </cell>
          <cell r="AT54160" t="b">
            <v>0</v>
          </cell>
          <cell r="AU54160" t="b">
            <v>0</v>
          </cell>
          <cell r="AV54160" t="b">
            <v>0</v>
          </cell>
          <cell r="AW54160" t="b">
            <v>0</v>
          </cell>
        </row>
        <row r="54161">
          <cell r="S54161" t="str">
            <v>CURTIS BAY</v>
          </cell>
          <cell r="AF54161">
            <v>1</v>
          </cell>
          <cell r="AG54161">
            <v>1</v>
          </cell>
          <cell r="AH54161">
            <v>1</v>
          </cell>
          <cell r="AI54161">
            <v>1</v>
          </cell>
          <cell r="AJ54161">
            <v>1</v>
          </cell>
          <cell r="AK54161">
            <v>1</v>
          </cell>
          <cell r="AL54161">
            <v>1</v>
          </cell>
          <cell r="AM54161">
            <v>1</v>
          </cell>
          <cell r="AN54161">
            <v>1</v>
          </cell>
          <cell r="AO54161" t="b">
            <v>0</v>
          </cell>
          <cell r="AP54161" t="b">
            <v>0</v>
          </cell>
          <cell r="AQ54161" t="b">
            <v>0</v>
          </cell>
          <cell r="AR54161" t="b">
            <v>0</v>
          </cell>
          <cell r="AS54161" t="b">
            <v>0</v>
          </cell>
          <cell r="AT54161" t="b">
            <v>0</v>
          </cell>
          <cell r="AU54161" t="b">
            <v>0</v>
          </cell>
          <cell r="AV54161" t="b">
            <v>0</v>
          </cell>
          <cell r="AW54161" t="b">
            <v>0</v>
          </cell>
        </row>
        <row r="54162">
          <cell r="S54162" t="str">
            <v>SANDTOWN-WINCHESTER</v>
          </cell>
          <cell r="AF54162">
            <v>1</v>
          </cell>
          <cell r="AG54162">
            <v>1</v>
          </cell>
          <cell r="AH54162">
            <v>1</v>
          </cell>
          <cell r="AI54162">
            <v>1</v>
          </cell>
          <cell r="AJ54162">
            <v>1</v>
          </cell>
          <cell r="AK54162">
            <v>1</v>
          </cell>
          <cell r="AL54162">
            <v>1</v>
          </cell>
          <cell r="AM54162">
            <v>1</v>
          </cell>
          <cell r="AN54162">
            <v>1</v>
          </cell>
          <cell r="AO54162" t="b">
            <v>0</v>
          </cell>
          <cell r="AP54162" t="b">
            <v>0</v>
          </cell>
          <cell r="AQ54162" t="b">
            <v>0</v>
          </cell>
          <cell r="AR54162" t="b">
            <v>0</v>
          </cell>
          <cell r="AS54162" t="b">
            <v>0</v>
          </cell>
          <cell r="AT54162" t="b">
            <v>0</v>
          </cell>
          <cell r="AU54162" t="b">
            <v>0</v>
          </cell>
          <cell r="AV54162" t="b">
            <v>0</v>
          </cell>
          <cell r="AW54162" t="b">
            <v>0</v>
          </cell>
        </row>
        <row r="54163">
          <cell r="S54163" t="str">
            <v>PENROSE/FAYETTE STREET OUTREAC</v>
          </cell>
          <cell r="AF54163">
            <v>1</v>
          </cell>
          <cell r="AG54163">
            <v>1</v>
          </cell>
          <cell r="AH54163">
            <v>1</v>
          </cell>
          <cell r="AI54163">
            <v>1</v>
          </cell>
          <cell r="AJ54163">
            <v>1</v>
          </cell>
          <cell r="AK54163">
            <v>1</v>
          </cell>
          <cell r="AL54163">
            <v>1</v>
          </cell>
          <cell r="AM54163">
            <v>1</v>
          </cell>
          <cell r="AN54163">
            <v>1</v>
          </cell>
          <cell r="AO54163" t="b">
            <v>0</v>
          </cell>
          <cell r="AP54163" t="b">
            <v>0</v>
          </cell>
          <cell r="AQ54163" t="b">
            <v>0</v>
          </cell>
          <cell r="AR54163" t="b">
            <v>0</v>
          </cell>
          <cell r="AS54163" t="b">
            <v>0</v>
          </cell>
          <cell r="AT54163" t="b">
            <v>0</v>
          </cell>
          <cell r="AU54163" t="b">
            <v>0</v>
          </cell>
          <cell r="AV54163" t="b">
            <v>0</v>
          </cell>
          <cell r="AW54163" t="b">
            <v>0</v>
          </cell>
        </row>
        <row r="54164">
          <cell r="S54164" t="str">
            <v>CARROLLTON RIDGE</v>
          </cell>
          <cell r="AF54164">
            <v>1</v>
          </cell>
          <cell r="AG54164">
            <v>1</v>
          </cell>
          <cell r="AH54164">
            <v>1</v>
          </cell>
          <cell r="AI54164">
            <v>1</v>
          </cell>
          <cell r="AJ54164">
            <v>1</v>
          </cell>
          <cell r="AK54164">
            <v>1</v>
          </cell>
          <cell r="AL54164">
            <v>1</v>
          </cell>
          <cell r="AM54164">
            <v>1</v>
          </cell>
          <cell r="AN54164">
            <v>1</v>
          </cell>
          <cell r="AO54164" t="b">
            <v>0</v>
          </cell>
          <cell r="AP54164" t="b">
            <v>0</v>
          </cell>
          <cell r="AQ54164" t="b">
            <v>0</v>
          </cell>
          <cell r="AR54164" t="b">
            <v>0</v>
          </cell>
          <cell r="AS54164" t="b">
            <v>0</v>
          </cell>
          <cell r="AT54164" t="b">
            <v>0</v>
          </cell>
          <cell r="AU54164" t="b">
            <v>0</v>
          </cell>
          <cell r="AV54164" t="b">
            <v>0</v>
          </cell>
          <cell r="AW54164" t="b">
            <v>0</v>
          </cell>
        </row>
        <row r="54165">
          <cell r="S54165" t="str">
            <v>OLIVER</v>
          </cell>
          <cell r="AF54165">
            <v>1</v>
          </cell>
          <cell r="AG54165">
            <v>1</v>
          </cell>
          <cell r="AH54165">
            <v>1</v>
          </cell>
          <cell r="AI54165">
            <v>1</v>
          </cell>
          <cell r="AJ54165">
            <v>1</v>
          </cell>
          <cell r="AK54165">
            <v>1</v>
          </cell>
          <cell r="AL54165">
            <v>1</v>
          </cell>
          <cell r="AM54165">
            <v>1</v>
          </cell>
          <cell r="AN54165">
            <v>1</v>
          </cell>
          <cell r="AO54165" t="b">
            <v>0</v>
          </cell>
          <cell r="AP54165" t="b">
            <v>0</v>
          </cell>
          <cell r="AQ54165" t="b">
            <v>0</v>
          </cell>
          <cell r="AR54165" t="b">
            <v>0</v>
          </cell>
          <cell r="AS54165" t="b">
            <v>0</v>
          </cell>
          <cell r="AT54165" t="b">
            <v>0</v>
          </cell>
          <cell r="AU54165" t="b">
            <v>0</v>
          </cell>
          <cell r="AV54165" t="b">
            <v>0</v>
          </cell>
          <cell r="AW54165" t="b">
            <v>0</v>
          </cell>
        </row>
        <row r="54166">
          <cell r="S54166" t="str">
            <v>BROADWAY EAST</v>
          </cell>
          <cell r="AF54166">
            <v>0</v>
          </cell>
          <cell r="AG54166">
            <v>0</v>
          </cell>
          <cell r="AH54166">
            <v>0</v>
          </cell>
          <cell r="AI54166">
            <v>0</v>
          </cell>
          <cell r="AJ54166">
            <v>0</v>
          </cell>
          <cell r="AK54166">
            <v>0</v>
          </cell>
          <cell r="AL54166">
            <v>0</v>
          </cell>
          <cell r="AM54166">
            <v>1</v>
          </cell>
          <cell r="AN54166">
            <v>1</v>
          </cell>
          <cell r="AO54166" t="b">
            <v>0</v>
          </cell>
          <cell r="AP54166" t="b">
            <v>0</v>
          </cell>
          <cell r="AQ54166" t="b">
            <v>0</v>
          </cell>
          <cell r="AR54166" t="b">
            <v>0</v>
          </cell>
          <cell r="AS54166" t="b">
            <v>0</v>
          </cell>
          <cell r="AT54166" t="b">
            <v>0</v>
          </cell>
          <cell r="AU54166" t="b">
            <v>0</v>
          </cell>
          <cell r="AV54166" t="b">
            <v>0</v>
          </cell>
          <cell r="AW54166" t="b">
            <v>0</v>
          </cell>
        </row>
        <row r="54167">
          <cell r="S54167" t="str">
            <v>SAINT JOSEPHS</v>
          </cell>
          <cell r="AF54167">
            <v>0</v>
          </cell>
          <cell r="AG54167">
            <v>0</v>
          </cell>
          <cell r="AH54167">
            <v>0</v>
          </cell>
          <cell r="AI54167">
            <v>0</v>
          </cell>
          <cell r="AJ54167">
            <v>0</v>
          </cell>
          <cell r="AK54167">
            <v>0</v>
          </cell>
          <cell r="AL54167">
            <v>0</v>
          </cell>
          <cell r="AM54167">
            <v>1</v>
          </cell>
          <cell r="AN54167">
            <v>1</v>
          </cell>
          <cell r="AO54167" t="b">
            <v>0</v>
          </cell>
          <cell r="AP54167" t="b">
            <v>0</v>
          </cell>
          <cell r="AQ54167" t="b">
            <v>0</v>
          </cell>
          <cell r="AR54167" t="b">
            <v>0</v>
          </cell>
          <cell r="AS54167" t="b">
            <v>0</v>
          </cell>
          <cell r="AT54167" t="b">
            <v>0</v>
          </cell>
          <cell r="AU54167" t="b">
            <v>0</v>
          </cell>
          <cell r="AV54167" t="b">
            <v>0</v>
          </cell>
          <cell r="AW54167" t="b">
            <v>0</v>
          </cell>
        </row>
        <row r="54168">
          <cell r="S54168" t="str">
            <v>MOSHER</v>
          </cell>
          <cell r="AF54168">
            <v>0</v>
          </cell>
          <cell r="AG54168">
            <v>0</v>
          </cell>
          <cell r="AH54168">
            <v>0</v>
          </cell>
          <cell r="AI54168">
            <v>0</v>
          </cell>
          <cell r="AJ54168">
            <v>1</v>
          </cell>
          <cell r="AK54168">
            <v>1</v>
          </cell>
          <cell r="AL54168">
            <v>1</v>
          </cell>
          <cell r="AM54168">
            <v>1</v>
          </cell>
          <cell r="AN54168">
            <v>1</v>
          </cell>
          <cell r="AO54168" t="b">
            <v>0</v>
          </cell>
          <cell r="AP54168" t="b">
            <v>0</v>
          </cell>
          <cell r="AQ54168" t="b">
            <v>0</v>
          </cell>
          <cell r="AR54168" t="b">
            <v>0</v>
          </cell>
          <cell r="AS54168" t="b">
            <v>0</v>
          </cell>
          <cell r="AT54168" t="b">
            <v>0</v>
          </cell>
          <cell r="AU54168" t="b">
            <v>0</v>
          </cell>
          <cell r="AV54168" t="b">
            <v>0</v>
          </cell>
          <cell r="AW54168" t="b">
            <v>0</v>
          </cell>
        </row>
        <row r="54169">
          <cell r="S54169" t="str">
            <v>MONDAWMIN</v>
          </cell>
          <cell r="AF54169">
            <v>1</v>
          </cell>
          <cell r="AG54169">
            <v>1</v>
          </cell>
          <cell r="AH54169">
            <v>1</v>
          </cell>
          <cell r="AI54169">
            <v>1</v>
          </cell>
          <cell r="AJ54169">
            <v>1</v>
          </cell>
          <cell r="AK54169">
            <v>1</v>
          </cell>
          <cell r="AL54169">
            <v>1</v>
          </cell>
          <cell r="AM54169">
            <v>1</v>
          </cell>
          <cell r="AN54169">
            <v>1</v>
          </cell>
          <cell r="AO54169" t="b">
            <v>0</v>
          </cell>
          <cell r="AP54169" t="b">
            <v>0</v>
          </cell>
          <cell r="AQ54169" t="b">
            <v>0</v>
          </cell>
          <cell r="AR54169" t="b">
            <v>0</v>
          </cell>
          <cell r="AS54169" t="b">
            <v>0</v>
          </cell>
          <cell r="AT54169" t="b">
            <v>0</v>
          </cell>
          <cell r="AU54169" t="b">
            <v>0</v>
          </cell>
          <cell r="AV54169" t="b">
            <v>0</v>
          </cell>
          <cell r="AW54169" t="b">
            <v>0</v>
          </cell>
        </row>
        <row r="54170">
          <cell r="S54170" t="str">
            <v>HARWOOD</v>
          </cell>
          <cell r="AF54170">
            <v>0</v>
          </cell>
          <cell r="AG54170">
            <v>0</v>
          </cell>
          <cell r="AH54170">
            <v>0</v>
          </cell>
          <cell r="AI54170">
            <v>0</v>
          </cell>
          <cell r="AJ54170">
            <v>0</v>
          </cell>
          <cell r="AK54170">
            <v>0</v>
          </cell>
          <cell r="AL54170">
            <v>0</v>
          </cell>
          <cell r="AM54170">
            <v>0</v>
          </cell>
          <cell r="AN54170">
            <v>1</v>
          </cell>
          <cell r="AO54170" t="b">
            <v>0</v>
          </cell>
          <cell r="AP54170" t="b">
            <v>0</v>
          </cell>
          <cell r="AQ54170" t="b">
            <v>0</v>
          </cell>
          <cell r="AR54170" t="b">
            <v>0</v>
          </cell>
          <cell r="AS54170" t="b">
            <v>0</v>
          </cell>
          <cell r="AT54170" t="b">
            <v>0</v>
          </cell>
          <cell r="AU54170" t="b">
            <v>0</v>
          </cell>
          <cell r="AV54170" t="b">
            <v>0</v>
          </cell>
          <cell r="AW54170" t="b">
            <v>0</v>
          </cell>
        </row>
        <row r="54171">
          <cell r="S54171" t="str">
            <v>BETTER WAVERLY</v>
          </cell>
          <cell r="AF54171">
            <v>0</v>
          </cell>
          <cell r="AG54171">
            <v>1</v>
          </cell>
          <cell r="AH54171">
            <v>1</v>
          </cell>
          <cell r="AI54171">
            <v>1</v>
          </cell>
          <cell r="AJ54171">
            <v>1</v>
          </cell>
          <cell r="AK54171">
            <v>1</v>
          </cell>
          <cell r="AL54171">
            <v>1</v>
          </cell>
          <cell r="AM54171">
            <v>1</v>
          </cell>
          <cell r="AN54171">
            <v>1</v>
          </cell>
          <cell r="AO54171" t="b">
            <v>0</v>
          </cell>
          <cell r="AP54171" t="b">
            <v>0</v>
          </cell>
          <cell r="AQ54171" t="b">
            <v>0</v>
          </cell>
          <cell r="AR54171" t="b">
            <v>0</v>
          </cell>
          <cell r="AS54171" t="b">
            <v>0</v>
          </cell>
          <cell r="AT54171" t="b">
            <v>0</v>
          </cell>
          <cell r="AU54171" t="b">
            <v>0</v>
          </cell>
          <cell r="AV54171" t="b">
            <v>0</v>
          </cell>
          <cell r="AW54171" t="b">
            <v>0</v>
          </cell>
        </row>
        <row r="54172">
          <cell r="S54172" t="str">
            <v>CENTRAL PARK HEIGHTS</v>
          </cell>
          <cell r="AF54172">
            <v>0</v>
          </cell>
          <cell r="AG54172">
            <v>0</v>
          </cell>
          <cell r="AH54172">
            <v>0</v>
          </cell>
          <cell r="AI54172">
            <v>0</v>
          </cell>
          <cell r="AJ54172">
            <v>0</v>
          </cell>
          <cell r="AK54172">
            <v>0</v>
          </cell>
          <cell r="AL54172">
            <v>0</v>
          </cell>
          <cell r="AM54172">
            <v>1</v>
          </cell>
          <cell r="AN54172">
            <v>1</v>
          </cell>
          <cell r="AO54172" t="b">
            <v>0</v>
          </cell>
          <cell r="AP54172" t="b">
            <v>0</v>
          </cell>
          <cell r="AQ54172" t="b">
            <v>0</v>
          </cell>
          <cell r="AR54172" t="b">
            <v>0</v>
          </cell>
          <cell r="AS54172" t="b">
            <v>0</v>
          </cell>
          <cell r="AT54172" t="b">
            <v>0</v>
          </cell>
          <cell r="AU54172" t="b">
            <v>0</v>
          </cell>
          <cell r="AV54172" t="b">
            <v>0</v>
          </cell>
          <cell r="AW54172" t="b">
            <v>0</v>
          </cell>
        </row>
        <row r="54173">
          <cell r="S54173" t="str">
            <v>FRANKFORD</v>
          </cell>
          <cell r="AF54173">
            <v>0</v>
          </cell>
          <cell r="AG54173">
            <v>0</v>
          </cell>
          <cell r="AH54173">
            <v>0</v>
          </cell>
          <cell r="AI54173">
            <v>0</v>
          </cell>
          <cell r="AJ54173">
            <v>0</v>
          </cell>
          <cell r="AK54173">
            <v>0</v>
          </cell>
          <cell r="AL54173">
            <v>0</v>
          </cell>
          <cell r="AM54173">
            <v>1</v>
          </cell>
          <cell r="AN54173">
            <v>1</v>
          </cell>
          <cell r="AO54173" t="b">
            <v>0</v>
          </cell>
          <cell r="AP54173" t="b">
            <v>0</v>
          </cell>
          <cell r="AQ54173" t="b">
            <v>0</v>
          </cell>
          <cell r="AR54173" t="b">
            <v>0</v>
          </cell>
          <cell r="AS54173" t="b">
            <v>0</v>
          </cell>
          <cell r="AT54173" t="b">
            <v>0</v>
          </cell>
          <cell r="AU54173" t="b">
            <v>0</v>
          </cell>
          <cell r="AV54173" t="b">
            <v>0</v>
          </cell>
          <cell r="AW54173" t="b">
            <v>0</v>
          </cell>
        </row>
        <row r="54174">
          <cell r="S54174" t="str">
            <v>MIDTOWN-EDMONDSON</v>
          </cell>
          <cell r="AF54174">
            <v>1</v>
          </cell>
          <cell r="AG54174">
            <v>1</v>
          </cell>
          <cell r="AH54174">
            <v>1</v>
          </cell>
          <cell r="AI54174">
            <v>1</v>
          </cell>
          <cell r="AJ54174">
            <v>1</v>
          </cell>
          <cell r="AK54174">
            <v>1</v>
          </cell>
          <cell r="AL54174">
            <v>1</v>
          </cell>
          <cell r="AM54174">
            <v>1</v>
          </cell>
          <cell r="AN54174">
            <v>1</v>
          </cell>
          <cell r="AO54174" t="b">
            <v>0</v>
          </cell>
          <cell r="AP54174" t="b">
            <v>0</v>
          </cell>
          <cell r="AQ54174" t="b">
            <v>0</v>
          </cell>
          <cell r="AR54174" t="b">
            <v>0</v>
          </cell>
          <cell r="AS54174" t="b">
            <v>0</v>
          </cell>
          <cell r="AT54174" t="b">
            <v>0</v>
          </cell>
          <cell r="AU54174" t="b">
            <v>0</v>
          </cell>
          <cell r="AV54174" t="b">
            <v>0</v>
          </cell>
          <cell r="AW54174" t="b">
            <v>0</v>
          </cell>
        </row>
        <row r="54175">
          <cell r="S54175" t="str">
            <v>ELLWOOD PARK/MONUMENT</v>
          </cell>
          <cell r="AF54175">
            <v>0</v>
          </cell>
          <cell r="AG54175">
            <v>0</v>
          </cell>
          <cell r="AH54175">
            <v>0</v>
          </cell>
          <cell r="AI54175">
            <v>0</v>
          </cell>
          <cell r="AJ54175">
            <v>0</v>
          </cell>
          <cell r="AK54175">
            <v>0</v>
          </cell>
          <cell r="AL54175">
            <v>1</v>
          </cell>
          <cell r="AM54175">
            <v>1</v>
          </cell>
          <cell r="AN54175">
            <v>1</v>
          </cell>
          <cell r="AO54175" t="b">
            <v>0</v>
          </cell>
          <cell r="AP54175" t="b">
            <v>0</v>
          </cell>
          <cell r="AQ54175" t="b">
            <v>0</v>
          </cell>
          <cell r="AR54175" t="b">
            <v>0</v>
          </cell>
          <cell r="AS54175" t="b">
            <v>0</v>
          </cell>
          <cell r="AT54175" t="b">
            <v>0</v>
          </cell>
          <cell r="AU54175" t="b">
            <v>0</v>
          </cell>
          <cell r="AV54175" t="b">
            <v>0</v>
          </cell>
          <cell r="AW54175" t="b">
            <v>0</v>
          </cell>
        </row>
        <row r="54176">
          <cell r="S54176" t="str">
            <v>SHIPLEY HILL</v>
          </cell>
          <cell r="AF54176">
            <v>0</v>
          </cell>
          <cell r="AG54176">
            <v>0</v>
          </cell>
          <cell r="AH54176">
            <v>0</v>
          </cell>
          <cell r="AI54176">
            <v>0</v>
          </cell>
          <cell r="AJ54176">
            <v>0</v>
          </cell>
          <cell r="AK54176">
            <v>0</v>
          </cell>
          <cell r="AL54176">
            <v>0</v>
          </cell>
          <cell r="AM54176">
            <v>0</v>
          </cell>
          <cell r="AN54176">
            <v>1</v>
          </cell>
          <cell r="AO54176" t="b">
            <v>0</v>
          </cell>
          <cell r="AP54176" t="b">
            <v>0</v>
          </cell>
          <cell r="AQ54176" t="b">
            <v>0</v>
          </cell>
          <cell r="AR54176" t="b">
            <v>0</v>
          </cell>
          <cell r="AS54176" t="b">
            <v>0</v>
          </cell>
          <cell r="AT54176" t="b">
            <v>0</v>
          </cell>
          <cell r="AU54176" t="b">
            <v>0</v>
          </cell>
          <cell r="AV54176" t="b">
            <v>0</v>
          </cell>
          <cell r="AW54176" t="b">
            <v>0</v>
          </cell>
        </row>
        <row r="54177">
          <cell r="S54177" t="str">
            <v>PARK CIRCLE</v>
          </cell>
          <cell r="AF54177">
            <v>0</v>
          </cell>
          <cell r="AG54177">
            <v>0</v>
          </cell>
          <cell r="AH54177">
            <v>0</v>
          </cell>
          <cell r="AI54177">
            <v>0</v>
          </cell>
          <cell r="AJ54177">
            <v>0</v>
          </cell>
          <cell r="AK54177">
            <v>0</v>
          </cell>
          <cell r="AL54177">
            <v>0</v>
          </cell>
          <cell r="AM54177">
            <v>1</v>
          </cell>
          <cell r="AN54177">
            <v>1</v>
          </cell>
          <cell r="AO54177" t="b">
            <v>0</v>
          </cell>
          <cell r="AP54177" t="b">
            <v>0</v>
          </cell>
          <cell r="AQ54177" t="b">
            <v>0</v>
          </cell>
          <cell r="AR54177" t="b">
            <v>0</v>
          </cell>
          <cell r="AS54177" t="b">
            <v>0</v>
          </cell>
          <cell r="AT54177" t="b">
            <v>0</v>
          </cell>
          <cell r="AU54177" t="b">
            <v>0</v>
          </cell>
          <cell r="AV54177" t="b">
            <v>0</v>
          </cell>
          <cell r="AW54177" t="b">
            <v>0</v>
          </cell>
        </row>
        <row r="54178">
          <cell r="S54178" t="str">
            <v>HARLEM PARK</v>
          </cell>
          <cell r="AF54178">
            <v>1</v>
          </cell>
          <cell r="AG54178">
            <v>1</v>
          </cell>
          <cell r="AH54178">
            <v>1</v>
          </cell>
          <cell r="AI54178">
            <v>1</v>
          </cell>
          <cell r="AJ54178">
            <v>1</v>
          </cell>
          <cell r="AK54178">
            <v>1</v>
          </cell>
          <cell r="AL54178">
            <v>1</v>
          </cell>
          <cell r="AM54178">
            <v>1</v>
          </cell>
          <cell r="AN54178">
            <v>1</v>
          </cell>
          <cell r="AO54178" t="b">
            <v>0</v>
          </cell>
          <cell r="AP54178" t="b">
            <v>0</v>
          </cell>
          <cell r="AQ54178" t="b">
            <v>0</v>
          </cell>
          <cell r="AR54178" t="b">
            <v>0</v>
          </cell>
          <cell r="AS54178" t="b">
            <v>0</v>
          </cell>
          <cell r="AT54178" t="b">
            <v>0</v>
          </cell>
          <cell r="AU54178" t="b">
            <v>0</v>
          </cell>
          <cell r="AV54178" t="b">
            <v>0</v>
          </cell>
          <cell r="AW54178" t="b">
            <v>0</v>
          </cell>
        </row>
        <row r="54179">
          <cell r="S54179" t="str">
            <v>JOHNSTON SQUARE</v>
          </cell>
          <cell r="AF54179">
            <v>0</v>
          </cell>
          <cell r="AG54179">
            <v>0</v>
          </cell>
          <cell r="AH54179">
            <v>0</v>
          </cell>
          <cell r="AI54179">
            <v>0</v>
          </cell>
          <cell r="AJ54179">
            <v>0</v>
          </cell>
          <cell r="AK54179">
            <v>0</v>
          </cell>
          <cell r="AL54179">
            <v>0</v>
          </cell>
          <cell r="AM54179">
            <v>1</v>
          </cell>
          <cell r="AN54179">
            <v>1</v>
          </cell>
          <cell r="AO54179" t="b">
            <v>0</v>
          </cell>
          <cell r="AP54179" t="b">
            <v>0</v>
          </cell>
          <cell r="AQ54179" t="b">
            <v>0</v>
          </cell>
          <cell r="AR54179" t="b">
            <v>0</v>
          </cell>
          <cell r="AS54179" t="b">
            <v>0</v>
          </cell>
          <cell r="AT54179" t="b">
            <v>0</v>
          </cell>
          <cell r="AU54179" t="b">
            <v>0</v>
          </cell>
          <cell r="AV54179" t="b">
            <v>0</v>
          </cell>
          <cell r="AW54179" t="b">
            <v>0</v>
          </cell>
        </row>
        <row r="54180">
          <cell r="S54180" t="str">
            <v>EAST BALTIMORE MIDWAY</v>
          </cell>
          <cell r="AF54180">
            <v>0</v>
          </cell>
          <cell r="AG54180">
            <v>0</v>
          </cell>
          <cell r="AH54180">
            <v>0</v>
          </cell>
          <cell r="AI54180">
            <v>0</v>
          </cell>
          <cell r="AJ54180">
            <v>0</v>
          </cell>
          <cell r="AK54180">
            <v>0</v>
          </cell>
          <cell r="AL54180">
            <v>0</v>
          </cell>
          <cell r="AM54180">
            <v>0</v>
          </cell>
          <cell r="AN54180">
            <v>0</v>
          </cell>
          <cell r="AO54180" t="b">
            <v>0</v>
          </cell>
          <cell r="AP54180" t="b">
            <v>0</v>
          </cell>
          <cell r="AQ54180" t="b">
            <v>0</v>
          </cell>
          <cell r="AR54180" t="b">
            <v>0</v>
          </cell>
          <cell r="AS54180" t="b">
            <v>0</v>
          </cell>
          <cell r="AT54180" t="b">
            <v>0</v>
          </cell>
          <cell r="AU54180" t="b">
            <v>0</v>
          </cell>
          <cell r="AV54180" t="b">
            <v>0</v>
          </cell>
          <cell r="AW54180" t="b">
            <v>0</v>
          </cell>
        </row>
        <row r="54181">
          <cell r="S54181" t="str">
            <v>BIDDLE STREET</v>
          </cell>
          <cell r="AF54181">
            <v>0</v>
          </cell>
          <cell r="AG54181">
            <v>0</v>
          </cell>
          <cell r="AH54181">
            <v>0</v>
          </cell>
          <cell r="AI54181">
            <v>0</v>
          </cell>
          <cell r="AJ54181">
            <v>0</v>
          </cell>
          <cell r="AK54181">
            <v>0</v>
          </cell>
          <cell r="AL54181">
            <v>0</v>
          </cell>
          <cell r="AM54181">
            <v>1</v>
          </cell>
          <cell r="AN54181">
            <v>1</v>
          </cell>
          <cell r="AO54181" t="b">
            <v>0</v>
          </cell>
          <cell r="AP54181" t="b">
            <v>0</v>
          </cell>
          <cell r="AQ54181" t="b">
            <v>0</v>
          </cell>
          <cell r="AR54181" t="b">
            <v>0</v>
          </cell>
          <cell r="AS54181" t="b">
            <v>0</v>
          </cell>
          <cell r="AT54181" t="b">
            <v>0</v>
          </cell>
          <cell r="AU54181" t="b">
            <v>0</v>
          </cell>
          <cell r="AV54181" t="b">
            <v>0</v>
          </cell>
          <cell r="AW54181" t="b">
            <v>0</v>
          </cell>
        </row>
        <row r="54182">
          <cell r="S54182" t="str">
            <v>BIDDLE STREET</v>
          </cell>
          <cell r="AF54182">
            <v>0</v>
          </cell>
          <cell r="AG54182">
            <v>0</v>
          </cell>
          <cell r="AH54182">
            <v>0</v>
          </cell>
          <cell r="AI54182">
            <v>0</v>
          </cell>
          <cell r="AJ54182">
            <v>0</v>
          </cell>
          <cell r="AK54182">
            <v>0</v>
          </cell>
          <cell r="AL54182">
            <v>1</v>
          </cell>
          <cell r="AM54182">
            <v>1</v>
          </cell>
          <cell r="AN54182">
            <v>1</v>
          </cell>
          <cell r="AO54182" t="b">
            <v>0</v>
          </cell>
          <cell r="AP54182" t="b">
            <v>0</v>
          </cell>
          <cell r="AQ54182" t="b">
            <v>0</v>
          </cell>
          <cell r="AR54182" t="b">
            <v>0</v>
          </cell>
          <cell r="AS54182" t="b">
            <v>0</v>
          </cell>
          <cell r="AT54182" t="b">
            <v>0</v>
          </cell>
          <cell r="AU54182" t="b">
            <v>0</v>
          </cell>
          <cell r="AV54182" t="b">
            <v>0</v>
          </cell>
          <cell r="AW54182" t="b">
            <v>0</v>
          </cell>
        </row>
        <row r="54183">
          <cell r="S54183" t="str">
            <v>MIDDLE EAST</v>
          </cell>
          <cell r="AF54183">
            <v>0</v>
          </cell>
          <cell r="AG54183">
            <v>0</v>
          </cell>
          <cell r="AH54183">
            <v>0</v>
          </cell>
          <cell r="AI54183">
            <v>0</v>
          </cell>
          <cell r="AJ54183">
            <v>0</v>
          </cell>
          <cell r="AK54183">
            <v>0</v>
          </cell>
          <cell r="AL54183">
            <v>0</v>
          </cell>
          <cell r="AM54183">
            <v>0</v>
          </cell>
          <cell r="AN54183">
            <v>1</v>
          </cell>
          <cell r="AO54183" t="b">
            <v>0</v>
          </cell>
          <cell r="AP54183" t="b">
            <v>0</v>
          </cell>
          <cell r="AQ54183" t="b">
            <v>0</v>
          </cell>
          <cell r="AR54183" t="b">
            <v>0</v>
          </cell>
          <cell r="AS54183" t="b">
            <v>0</v>
          </cell>
          <cell r="AT54183" t="b">
            <v>0</v>
          </cell>
          <cell r="AU54183" t="b">
            <v>0</v>
          </cell>
          <cell r="AV54183" t="b">
            <v>0</v>
          </cell>
          <cell r="AW54183" t="b">
            <v>0</v>
          </cell>
        </row>
        <row r="54184">
          <cell r="S54184" t="str">
            <v>MILTON-MONTFORD</v>
          </cell>
          <cell r="AF54184">
            <v>1</v>
          </cell>
          <cell r="AG54184">
            <v>1</v>
          </cell>
          <cell r="AH54184">
            <v>1</v>
          </cell>
          <cell r="AI54184">
            <v>1</v>
          </cell>
          <cell r="AJ54184">
            <v>1</v>
          </cell>
          <cell r="AK54184">
            <v>1</v>
          </cell>
          <cell r="AL54184">
            <v>1</v>
          </cell>
          <cell r="AM54184">
            <v>1</v>
          </cell>
          <cell r="AN54184">
            <v>1</v>
          </cell>
          <cell r="AO54184" t="b">
            <v>0</v>
          </cell>
          <cell r="AP54184" t="b">
            <v>0</v>
          </cell>
          <cell r="AQ54184" t="b">
            <v>0</v>
          </cell>
          <cell r="AR54184" t="b">
            <v>0</v>
          </cell>
          <cell r="AS54184" t="b">
            <v>0</v>
          </cell>
          <cell r="AT54184" t="b">
            <v>0</v>
          </cell>
          <cell r="AU54184" t="b">
            <v>0</v>
          </cell>
          <cell r="AV54184" t="b">
            <v>0</v>
          </cell>
          <cell r="AW54184" t="b">
            <v>0</v>
          </cell>
        </row>
        <row r="54185">
          <cell r="S54185" t="str">
            <v>MCELDERRY PARK</v>
          </cell>
          <cell r="AF54185">
            <v>0</v>
          </cell>
          <cell r="AG54185">
            <v>0</v>
          </cell>
          <cell r="AH54185">
            <v>0</v>
          </cell>
          <cell r="AI54185">
            <v>0</v>
          </cell>
          <cell r="AJ54185">
            <v>0</v>
          </cell>
          <cell r="AK54185">
            <v>0</v>
          </cell>
          <cell r="AL54185">
            <v>0</v>
          </cell>
          <cell r="AM54185">
            <v>0</v>
          </cell>
          <cell r="AN54185">
            <v>0</v>
          </cell>
          <cell r="AO54185" t="b">
            <v>0</v>
          </cell>
          <cell r="AP54185" t="b">
            <v>0</v>
          </cell>
          <cell r="AQ54185" t="b">
            <v>0</v>
          </cell>
          <cell r="AR54185" t="b">
            <v>0</v>
          </cell>
          <cell r="AS54185" t="b">
            <v>0</v>
          </cell>
          <cell r="AT54185" t="b">
            <v>0</v>
          </cell>
          <cell r="AU54185" t="b">
            <v>0</v>
          </cell>
          <cell r="AV54185" t="b">
            <v>0</v>
          </cell>
          <cell r="AW54185" t="b">
            <v>0</v>
          </cell>
        </row>
        <row r="54186">
          <cell r="S54186" t="str">
            <v>WOODMERE</v>
          </cell>
          <cell r="AF54186">
            <v>0</v>
          </cell>
          <cell r="AG54186">
            <v>0</v>
          </cell>
          <cell r="AH54186">
            <v>0</v>
          </cell>
          <cell r="AI54186">
            <v>0</v>
          </cell>
          <cell r="AJ54186">
            <v>0</v>
          </cell>
          <cell r="AK54186">
            <v>0</v>
          </cell>
          <cell r="AL54186">
            <v>0</v>
          </cell>
          <cell r="AM54186">
            <v>0</v>
          </cell>
          <cell r="AN54186">
            <v>0</v>
          </cell>
          <cell r="AO54186" t="b">
            <v>0</v>
          </cell>
          <cell r="AP54186" t="b">
            <v>0</v>
          </cell>
          <cell r="AQ54186" t="b">
            <v>0</v>
          </cell>
          <cell r="AR54186" t="b">
            <v>0</v>
          </cell>
          <cell r="AS54186" t="b">
            <v>0</v>
          </cell>
          <cell r="AT54186" t="b">
            <v>0</v>
          </cell>
          <cell r="AU54186" t="b">
            <v>0</v>
          </cell>
          <cell r="AV54186" t="b">
            <v>0</v>
          </cell>
          <cell r="AW54186" t="b">
            <v>0</v>
          </cell>
        </row>
        <row r="54187">
          <cell r="S54187" t="str">
            <v>ARLINGTON</v>
          </cell>
          <cell r="AF54187">
            <v>0</v>
          </cell>
          <cell r="AG54187">
            <v>0</v>
          </cell>
          <cell r="AH54187">
            <v>0</v>
          </cell>
          <cell r="AI54187">
            <v>0</v>
          </cell>
          <cell r="AJ54187">
            <v>0</v>
          </cell>
          <cell r="AK54187">
            <v>1</v>
          </cell>
          <cell r="AL54187">
            <v>1</v>
          </cell>
          <cell r="AM54187">
            <v>1</v>
          </cell>
          <cell r="AN54187">
            <v>1</v>
          </cell>
          <cell r="AO54187" t="b">
            <v>0</v>
          </cell>
          <cell r="AP54187" t="b">
            <v>0</v>
          </cell>
          <cell r="AQ54187" t="b">
            <v>0</v>
          </cell>
          <cell r="AR54187" t="b">
            <v>0</v>
          </cell>
          <cell r="AS54187" t="b">
            <v>0</v>
          </cell>
          <cell r="AT54187" t="b">
            <v>0</v>
          </cell>
          <cell r="AU54187" t="b">
            <v>0</v>
          </cell>
          <cell r="AV54187" t="b">
            <v>0</v>
          </cell>
          <cell r="AW54187" t="b">
            <v>0</v>
          </cell>
        </row>
        <row r="54188">
          <cell r="S54188" t="str">
            <v>CENTRAL PARK HEIGHTS</v>
          </cell>
          <cell r="AF54188">
            <v>0</v>
          </cell>
          <cell r="AG54188">
            <v>0</v>
          </cell>
          <cell r="AH54188">
            <v>0</v>
          </cell>
          <cell r="AI54188">
            <v>0</v>
          </cell>
          <cell r="AJ54188">
            <v>0</v>
          </cell>
          <cell r="AK54188">
            <v>0</v>
          </cell>
          <cell r="AL54188">
            <v>1</v>
          </cell>
          <cell r="AM54188">
            <v>1</v>
          </cell>
          <cell r="AN54188">
            <v>1</v>
          </cell>
          <cell r="AO54188" t="b">
            <v>0</v>
          </cell>
          <cell r="AP54188" t="b">
            <v>0</v>
          </cell>
          <cell r="AQ54188" t="b">
            <v>0</v>
          </cell>
          <cell r="AR54188" t="b">
            <v>0</v>
          </cell>
          <cell r="AS54188" t="b">
            <v>0</v>
          </cell>
          <cell r="AT54188" t="b">
            <v>0</v>
          </cell>
          <cell r="AU54188" t="b">
            <v>0</v>
          </cell>
          <cell r="AV54188" t="b">
            <v>0</v>
          </cell>
          <cell r="AW54188" t="b">
            <v>0</v>
          </cell>
        </row>
        <row r="54189">
          <cell r="S54189" t="str">
            <v>UPLANDS</v>
          </cell>
          <cell r="AF54189">
            <v>0</v>
          </cell>
          <cell r="AG54189">
            <v>0</v>
          </cell>
          <cell r="AH54189">
            <v>0</v>
          </cell>
          <cell r="AI54189">
            <v>0</v>
          </cell>
          <cell r="AJ54189">
            <v>0</v>
          </cell>
          <cell r="AK54189">
            <v>1</v>
          </cell>
          <cell r="AL54189">
            <v>1</v>
          </cell>
          <cell r="AM54189">
            <v>1</v>
          </cell>
          <cell r="AN54189">
            <v>1</v>
          </cell>
          <cell r="AO54189" t="b">
            <v>0</v>
          </cell>
          <cell r="AP54189" t="b">
            <v>0</v>
          </cell>
          <cell r="AQ54189" t="b">
            <v>0</v>
          </cell>
          <cell r="AR54189" t="b">
            <v>0</v>
          </cell>
          <cell r="AS54189" t="b">
            <v>0</v>
          </cell>
          <cell r="AT54189" t="b">
            <v>0</v>
          </cell>
          <cell r="AU54189" t="b">
            <v>0</v>
          </cell>
          <cell r="AV54189" t="b">
            <v>0</v>
          </cell>
          <cell r="AW54189" t="b">
            <v>0</v>
          </cell>
        </row>
        <row r="54190">
          <cell r="S54190" t="str">
            <v>DRUID HEIGHTS</v>
          </cell>
          <cell r="AF54190">
            <v>1</v>
          </cell>
          <cell r="AG54190">
            <v>1</v>
          </cell>
          <cell r="AH54190">
            <v>1</v>
          </cell>
          <cell r="AI54190">
            <v>1</v>
          </cell>
          <cell r="AJ54190">
            <v>1</v>
          </cell>
          <cell r="AK54190">
            <v>1</v>
          </cell>
          <cell r="AL54190">
            <v>1</v>
          </cell>
          <cell r="AM54190">
            <v>1</v>
          </cell>
          <cell r="AN54190">
            <v>1</v>
          </cell>
          <cell r="AO54190" t="b">
            <v>0</v>
          </cell>
          <cell r="AP54190" t="b">
            <v>0</v>
          </cell>
          <cell r="AQ54190" t="b">
            <v>0</v>
          </cell>
          <cell r="AR54190" t="b">
            <v>0</v>
          </cell>
          <cell r="AS54190" t="b">
            <v>0</v>
          </cell>
          <cell r="AT54190" t="b">
            <v>0</v>
          </cell>
          <cell r="AU54190" t="b">
            <v>0</v>
          </cell>
          <cell r="AV54190" t="b">
            <v>0</v>
          </cell>
          <cell r="AW54190" t="b">
            <v>0</v>
          </cell>
        </row>
        <row r="54191">
          <cell r="S54191" t="str">
            <v>MOUNT VERNON</v>
          </cell>
          <cell r="AF54191">
            <v>0</v>
          </cell>
          <cell r="AG54191">
            <v>0</v>
          </cell>
          <cell r="AH54191">
            <v>0</v>
          </cell>
          <cell r="AI54191">
            <v>0</v>
          </cell>
          <cell r="AJ54191">
            <v>0</v>
          </cell>
          <cell r="AK54191">
            <v>0</v>
          </cell>
          <cell r="AL54191">
            <v>0</v>
          </cell>
          <cell r="AM54191">
            <v>0</v>
          </cell>
          <cell r="AN54191">
            <v>1</v>
          </cell>
          <cell r="AO54191" t="b">
            <v>0</v>
          </cell>
          <cell r="AP54191" t="b">
            <v>0</v>
          </cell>
          <cell r="AQ54191" t="b">
            <v>0</v>
          </cell>
          <cell r="AR54191" t="b">
            <v>0</v>
          </cell>
          <cell r="AS54191" t="b">
            <v>0</v>
          </cell>
          <cell r="AT54191" t="b">
            <v>0</v>
          </cell>
          <cell r="AU54191" t="b">
            <v>0</v>
          </cell>
          <cell r="AV54191" t="b">
            <v>0</v>
          </cell>
          <cell r="AW54191" t="b">
            <v>0</v>
          </cell>
        </row>
        <row r="54192">
          <cell r="S54192" t="str">
            <v>WASHINGTON VILLAGE</v>
          </cell>
          <cell r="AF54192">
            <v>0</v>
          </cell>
          <cell r="AG54192">
            <v>0</v>
          </cell>
          <cell r="AH54192">
            <v>0</v>
          </cell>
          <cell r="AI54192">
            <v>0</v>
          </cell>
          <cell r="AJ54192">
            <v>0</v>
          </cell>
          <cell r="AK54192">
            <v>1</v>
          </cell>
          <cell r="AL54192">
            <v>1</v>
          </cell>
          <cell r="AM54192">
            <v>1</v>
          </cell>
          <cell r="AN54192">
            <v>1</v>
          </cell>
          <cell r="AO54192" t="b">
            <v>0</v>
          </cell>
          <cell r="AP54192" t="b">
            <v>0</v>
          </cell>
          <cell r="AQ54192" t="b">
            <v>0</v>
          </cell>
          <cell r="AR54192" t="b">
            <v>0</v>
          </cell>
          <cell r="AS54192" t="b">
            <v>0</v>
          </cell>
          <cell r="AT54192" t="b">
            <v>0</v>
          </cell>
          <cell r="AU54192" t="b">
            <v>0</v>
          </cell>
          <cell r="AV54192" t="b">
            <v>0</v>
          </cell>
          <cell r="AW54192" t="b">
            <v>0</v>
          </cell>
        </row>
        <row r="54193">
          <cell r="S54193" t="str">
            <v>BIDDLE STREET</v>
          </cell>
          <cell r="AF54193">
            <v>1</v>
          </cell>
          <cell r="AG54193">
            <v>1</v>
          </cell>
          <cell r="AH54193">
            <v>1</v>
          </cell>
          <cell r="AI54193">
            <v>1</v>
          </cell>
          <cell r="AJ54193">
            <v>1</v>
          </cell>
          <cell r="AK54193">
            <v>1</v>
          </cell>
          <cell r="AL54193">
            <v>1</v>
          </cell>
          <cell r="AM54193">
            <v>1</v>
          </cell>
          <cell r="AN54193">
            <v>1</v>
          </cell>
          <cell r="AO54193" t="b">
            <v>0</v>
          </cell>
          <cell r="AP54193" t="b">
            <v>0</v>
          </cell>
          <cell r="AQ54193" t="b">
            <v>0</v>
          </cell>
          <cell r="AR54193" t="b">
            <v>0</v>
          </cell>
          <cell r="AS54193" t="b">
            <v>0</v>
          </cell>
          <cell r="AT54193" t="b">
            <v>0</v>
          </cell>
          <cell r="AU54193" t="b">
            <v>0</v>
          </cell>
          <cell r="AV54193" t="b">
            <v>0</v>
          </cell>
          <cell r="AW54193" t="b">
            <v>0</v>
          </cell>
        </row>
        <row r="54194">
          <cell r="S54194" t="str">
            <v>MCELDERRY PARK</v>
          </cell>
          <cell r="AF54194">
            <v>0</v>
          </cell>
          <cell r="AG54194">
            <v>0</v>
          </cell>
          <cell r="AH54194">
            <v>0</v>
          </cell>
          <cell r="AI54194">
            <v>0</v>
          </cell>
          <cell r="AJ54194">
            <v>0</v>
          </cell>
          <cell r="AK54194">
            <v>0</v>
          </cell>
          <cell r="AL54194">
            <v>0</v>
          </cell>
          <cell r="AM54194">
            <v>1</v>
          </cell>
          <cell r="AN54194">
            <v>1</v>
          </cell>
          <cell r="AO54194" t="b">
            <v>0</v>
          </cell>
          <cell r="AP54194" t="b">
            <v>0</v>
          </cell>
          <cell r="AQ54194" t="b">
            <v>0</v>
          </cell>
          <cell r="AR54194" t="b">
            <v>0</v>
          </cell>
          <cell r="AS54194" t="b">
            <v>0</v>
          </cell>
          <cell r="AT54194" t="b">
            <v>0</v>
          </cell>
          <cell r="AU54194" t="b">
            <v>0</v>
          </cell>
          <cell r="AV54194" t="b">
            <v>0</v>
          </cell>
          <cell r="AW54194" t="b">
            <v>0</v>
          </cell>
        </row>
        <row r="54195">
          <cell r="S54195" t="str">
            <v>BARCLAY</v>
          </cell>
          <cell r="AF54195">
            <v>0</v>
          </cell>
          <cell r="AG54195">
            <v>0</v>
          </cell>
          <cell r="AH54195">
            <v>0</v>
          </cell>
          <cell r="AI54195">
            <v>0</v>
          </cell>
          <cell r="AJ54195">
            <v>0</v>
          </cell>
          <cell r="AK54195">
            <v>1</v>
          </cell>
          <cell r="AL54195">
            <v>1</v>
          </cell>
          <cell r="AM54195">
            <v>1</v>
          </cell>
          <cell r="AN54195">
            <v>1</v>
          </cell>
          <cell r="AO54195" t="b">
            <v>0</v>
          </cell>
          <cell r="AP54195" t="b">
            <v>0</v>
          </cell>
          <cell r="AQ54195" t="b">
            <v>0</v>
          </cell>
          <cell r="AR54195" t="b">
            <v>0</v>
          </cell>
          <cell r="AS54195" t="b">
            <v>0</v>
          </cell>
          <cell r="AT54195" t="b">
            <v>0</v>
          </cell>
          <cell r="AU54195" t="b">
            <v>0</v>
          </cell>
          <cell r="AV54195" t="b">
            <v>0</v>
          </cell>
          <cell r="AW54195" t="b">
            <v>0</v>
          </cell>
        </row>
        <row r="54196">
          <cell r="S54196" t="str">
            <v>COLDSTREAM HOMESTEAD MONTEBELL</v>
          </cell>
          <cell r="AF54196">
            <v>0</v>
          </cell>
          <cell r="AG54196">
            <v>0</v>
          </cell>
          <cell r="AH54196">
            <v>0</v>
          </cell>
          <cell r="AI54196">
            <v>0</v>
          </cell>
          <cell r="AJ54196">
            <v>0</v>
          </cell>
          <cell r="AK54196">
            <v>0</v>
          </cell>
          <cell r="AL54196">
            <v>1</v>
          </cell>
          <cell r="AM54196">
            <v>1</v>
          </cell>
          <cell r="AN54196">
            <v>1</v>
          </cell>
          <cell r="AO54196" t="b">
            <v>0</v>
          </cell>
          <cell r="AP54196" t="b">
            <v>0</v>
          </cell>
          <cell r="AQ54196" t="b">
            <v>0</v>
          </cell>
          <cell r="AR54196" t="b">
            <v>0</v>
          </cell>
          <cell r="AS54196" t="b">
            <v>0</v>
          </cell>
          <cell r="AT54196" t="b">
            <v>0</v>
          </cell>
          <cell r="AU54196" t="b">
            <v>0</v>
          </cell>
          <cell r="AV54196" t="b">
            <v>0</v>
          </cell>
          <cell r="AW54196" t="b">
            <v>0</v>
          </cell>
        </row>
        <row r="54197">
          <cell r="S54197" t="str">
            <v>COLDSTREAM HOMESTEAD MONTEBELL</v>
          </cell>
          <cell r="AF54197">
            <v>0</v>
          </cell>
          <cell r="AG54197">
            <v>0</v>
          </cell>
          <cell r="AH54197">
            <v>0</v>
          </cell>
          <cell r="AI54197">
            <v>0</v>
          </cell>
          <cell r="AJ54197">
            <v>0</v>
          </cell>
          <cell r="AK54197">
            <v>0</v>
          </cell>
          <cell r="AL54197">
            <v>1</v>
          </cell>
          <cell r="AM54197">
            <v>1</v>
          </cell>
          <cell r="AN54197">
            <v>1</v>
          </cell>
          <cell r="AO54197" t="b">
            <v>0</v>
          </cell>
          <cell r="AP54197" t="b">
            <v>0</v>
          </cell>
          <cell r="AQ54197" t="b">
            <v>0</v>
          </cell>
          <cell r="AR54197" t="b">
            <v>0</v>
          </cell>
          <cell r="AS54197" t="b">
            <v>0</v>
          </cell>
          <cell r="AT54197" t="b">
            <v>0</v>
          </cell>
          <cell r="AU54197" t="b">
            <v>0</v>
          </cell>
          <cell r="AV54197" t="b">
            <v>0</v>
          </cell>
          <cell r="AW54197" t="b">
            <v>0</v>
          </cell>
        </row>
        <row r="54198">
          <cell r="S54198" t="str">
            <v>MOUNT WASHINGTON</v>
          </cell>
          <cell r="AF54198">
            <v>0</v>
          </cell>
          <cell r="AG54198">
            <v>0</v>
          </cell>
          <cell r="AH54198">
            <v>0</v>
          </cell>
          <cell r="AI54198">
            <v>0</v>
          </cell>
          <cell r="AJ54198">
            <v>0</v>
          </cell>
          <cell r="AK54198">
            <v>0</v>
          </cell>
          <cell r="AL54198">
            <v>0</v>
          </cell>
          <cell r="AM54198">
            <v>0</v>
          </cell>
          <cell r="AN54198">
            <v>1</v>
          </cell>
          <cell r="AO54198" t="b">
            <v>0</v>
          </cell>
          <cell r="AP54198" t="b">
            <v>0</v>
          </cell>
          <cell r="AQ54198" t="b">
            <v>0</v>
          </cell>
          <cell r="AR54198" t="b">
            <v>0</v>
          </cell>
          <cell r="AS54198" t="b">
            <v>0</v>
          </cell>
          <cell r="AT54198" t="b">
            <v>0</v>
          </cell>
          <cell r="AU54198" t="b">
            <v>0</v>
          </cell>
          <cell r="AV54198" t="b">
            <v>0</v>
          </cell>
          <cell r="AW54198" t="b">
            <v>0</v>
          </cell>
        </row>
        <row r="54199">
          <cell r="S54199" t="str">
            <v>ASHBURTON</v>
          </cell>
          <cell r="AF54199">
            <v>0</v>
          </cell>
          <cell r="AG54199">
            <v>0</v>
          </cell>
          <cell r="AH54199">
            <v>0</v>
          </cell>
          <cell r="AI54199">
            <v>0</v>
          </cell>
          <cell r="AJ54199">
            <v>0</v>
          </cell>
          <cell r="AK54199">
            <v>0</v>
          </cell>
          <cell r="AL54199">
            <v>0</v>
          </cell>
          <cell r="AM54199">
            <v>1</v>
          </cell>
          <cell r="AN54199">
            <v>1</v>
          </cell>
          <cell r="AO54199" t="b">
            <v>0</v>
          </cell>
          <cell r="AP54199" t="b">
            <v>0</v>
          </cell>
          <cell r="AQ54199" t="b">
            <v>0</v>
          </cell>
          <cell r="AR54199" t="b">
            <v>0</v>
          </cell>
          <cell r="AS54199" t="b">
            <v>0</v>
          </cell>
          <cell r="AT54199" t="b">
            <v>0</v>
          </cell>
          <cell r="AU54199" t="b">
            <v>0</v>
          </cell>
          <cell r="AV54199" t="b">
            <v>0</v>
          </cell>
          <cell r="AW54199" t="b">
            <v>0</v>
          </cell>
        </row>
        <row r="54200">
          <cell r="S54200" t="str">
            <v>EAST BALTIMORE MIDWAY</v>
          </cell>
          <cell r="AF54200">
            <v>1</v>
          </cell>
          <cell r="AG54200">
            <v>1</v>
          </cell>
          <cell r="AH54200">
            <v>1</v>
          </cell>
          <cell r="AI54200">
            <v>1</v>
          </cell>
          <cell r="AJ54200">
            <v>1</v>
          </cell>
          <cell r="AK54200">
            <v>1</v>
          </cell>
          <cell r="AL54200">
            <v>1</v>
          </cell>
          <cell r="AM54200">
            <v>1</v>
          </cell>
          <cell r="AN54200">
            <v>1</v>
          </cell>
          <cell r="AO54200" t="b">
            <v>0</v>
          </cell>
          <cell r="AP54200" t="b">
            <v>0</v>
          </cell>
          <cell r="AQ54200" t="b">
            <v>0</v>
          </cell>
          <cell r="AR54200" t="b">
            <v>0</v>
          </cell>
          <cell r="AS54200" t="b">
            <v>0</v>
          </cell>
          <cell r="AT54200" t="b">
            <v>0</v>
          </cell>
          <cell r="AU54200" t="b">
            <v>0</v>
          </cell>
          <cell r="AV54200" t="b">
            <v>0</v>
          </cell>
          <cell r="AW54200" t="b">
            <v>0</v>
          </cell>
        </row>
        <row r="54201">
          <cell r="S54201" t="str">
            <v>ROSEMONT</v>
          </cell>
          <cell r="AF54201">
            <v>0</v>
          </cell>
          <cell r="AG54201">
            <v>0</v>
          </cell>
          <cell r="AH54201">
            <v>0</v>
          </cell>
          <cell r="AI54201">
            <v>0</v>
          </cell>
          <cell r="AJ54201">
            <v>0</v>
          </cell>
          <cell r="AK54201">
            <v>0</v>
          </cell>
          <cell r="AL54201">
            <v>0</v>
          </cell>
          <cell r="AM54201">
            <v>0</v>
          </cell>
          <cell r="AN54201">
            <v>0</v>
          </cell>
          <cell r="AO54201" t="b">
            <v>0</v>
          </cell>
          <cell r="AP54201" t="b">
            <v>0</v>
          </cell>
          <cell r="AQ54201" t="b">
            <v>0</v>
          </cell>
          <cell r="AR54201" t="b">
            <v>0</v>
          </cell>
          <cell r="AS54201" t="b">
            <v>0</v>
          </cell>
          <cell r="AT54201" t="b">
            <v>0</v>
          </cell>
          <cell r="AU54201" t="b">
            <v>0</v>
          </cell>
          <cell r="AV54201" t="b">
            <v>0</v>
          </cell>
          <cell r="AW54201" t="b">
            <v>0</v>
          </cell>
        </row>
        <row r="54202">
          <cell r="S54202" t="str">
            <v>CENTRAL PARK HEIGHTS</v>
          </cell>
          <cell r="AF54202">
            <v>1</v>
          </cell>
          <cell r="AG54202">
            <v>1</v>
          </cell>
          <cell r="AH54202">
            <v>1</v>
          </cell>
          <cell r="AI54202">
            <v>1</v>
          </cell>
          <cell r="AJ54202">
            <v>1</v>
          </cell>
          <cell r="AK54202">
            <v>1</v>
          </cell>
          <cell r="AL54202">
            <v>1</v>
          </cell>
          <cell r="AM54202">
            <v>1</v>
          </cell>
          <cell r="AN54202">
            <v>1</v>
          </cell>
          <cell r="AO54202" t="b">
            <v>0</v>
          </cell>
          <cell r="AP54202" t="b">
            <v>0</v>
          </cell>
          <cell r="AQ54202" t="b">
            <v>0</v>
          </cell>
          <cell r="AR54202" t="b">
            <v>0</v>
          </cell>
          <cell r="AS54202" t="b">
            <v>0</v>
          </cell>
          <cell r="AT54202" t="b">
            <v>0</v>
          </cell>
          <cell r="AU54202" t="b">
            <v>0</v>
          </cell>
          <cell r="AV54202" t="b">
            <v>0</v>
          </cell>
          <cell r="AW54202" t="b">
            <v>0</v>
          </cell>
        </row>
        <row r="54203">
          <cell r="S54203" t="str">
            <v>EAST BALTIMORE MIDWAY</v>
          </cell>
          <cell r="AF54203">
            <v>0</v>
          </cell>
          <cell r="AG54203">
            <v>0</v>
          </cell>
          <cell r="AH54203">
            <v>0</v>
          </cell>
          <cell r="AI54203">
            <v>0</v>
          </cell>
          <cell r="AJ54203">
            <v>0</v>
          </cell>
          <cell r="AK54203">
            <v>1</v>
          </cell>
          <cell r="AL54203">
            <v>1</v>
          </cell>
          <cell r="AM54203">
            <v>1</v>
          </cell>
          <cell r="AN54203">
            <v>1</v>
          </cell>
          <cell r="AO54203" t="b">
            <v>0</v>
          </cell>
          <cell r="AP54203" t="b">
            <v>0</v>
          </cell>
          <cell r="AQ54203" t="b">
            <v>0</v>
          </cell>
          <cell r="AR54203" t="b">
            <v>0</v>
          </cell>
          <cell r="AS54203" t="b">
            <v>0</v>
          </cell>
          <cell r="AT54203" t="b">
            <v>0</v>
          </cell>
          <cell r="AU54203" t="b">
            <v>0</v>
          </cell>
          <cell r="AV54203" t="b">
            <v>0</v>
          </cell>
          <cell r="AW54203" t="b">
            <v>0</v>
          </cell>
        </row>
        <row r="54204">
          <cell r="S54204" t="str">
            <v>GREENSPRING</v>
          </cell>
          <cell r="AF54204">
            <v>0</v>
          </cell>
          <cell r="AG54204">
            <v>0</v>
          </cell>
          <cell r="AH54204">
            <v>0</v>
          </cell>
          <cell r="AI54204">
            <v>0</v>
          </cell>
          <cell r="AJ54204">
            <v>0</v>
          </cell>
          <cell r="AK54204">
            <v>0</v>
          </cell>
          <cell r="AL54204">
            <v>0</v>
          </cell>
          <cell r="AM54204">
            <v>0</v>
          </cell>
          <cell r="AN54204">
            <v>1</v>
          </cell>
          <cell r="AO54204" t="b">
            <v>0</v>
          </cell>
          <cell r="AP54204" t="b">
            <v>0</v>
          </cell>
          <cell r="AQ54204" t="b">
            <v>0</v>
          </cell>
          <cell r="AR54204" t="b">
            <v>0</v>
          </cell>
          <cell r="AS54204" t="b">
            <v>0</v>
          </cell>
          <cell r="AT54204" t="b">
            <v>0</v>
          </cell>
          <cell r="AU54204" t="b">
            <v>0</v>
          </cell>
          <cell r="AV54204" t="b">
            <v>0</v>
          </cell>
          <cell r="AW54204" t="b">
            <v>0</v>
          </cell>
        </row>
        <row r="54205">
          <cell r="S54205" t="str">
            <v>MIDTOWN-EDMONDSON</v>
          </cell>
          <cell r="AF54205">
            <v>1</v>
          </cell>
          <cell r="AG54205">
            <v>1</v>
          </cell>
          <cell r="AH54205">
            <v>1</v>
          </cell>
          <cell r="AI54205">
            <v>1</v>
          </cell>
          <cell r="AJ54205">
            <v>1</v>
          </cell>
          <cell r="AK54205">
            <v>1</v>
          </cell>
          <cell r="AL54205">
            <v>1</v>
          </cell>
          <cell r="AM54205">
            <v>1</v>
          </cell>
          <cell r="AN54205">
            <v>1</v>
          </cell>
          <cell r="AO54205" t="b">
            <v>0</v>
          </cell>
          <cell r="AP54205" t="b">
            <v>0</v>
          </cell>
          <cell r="AQ54205" t="b">
            <v>0</v>
          </cell>
          <cell r="AR54205" t="b">
            <v>0</v>
          </cell>
          <cell r="AS54205" t="b">
            <v>0</v>
          </cell>
          <cell r="AT54205" t="b">
            <v>0</v>
          </cell>
          <cell r="AU54205" t="b">
            <v>0</v>
          </cell>
          <cell r="AV54205" t="b">
            <v>0</v>
          </cell>
          <cell r="AW54205" t="b">
            <v>0</v>
          </cell>
        </row>
        <row r="54206">
          <cell r="S54206" t="str">
            <v>UPTON</v>
          </cell>
          <cell r="AF54206">
            <v>0</v>
          </cell>
          <cell r="AG54206">
            <v>0</v>
          </cell>
          <cell r="AH54206">
            <v>0</v>
          </cell>
          <cell r="AI54206">
            <v>0</v>
          </cell>
          <cell r="AJ54206">
            <v>0</v>
          </cell>
          <cell r="AK54206">
            <v>0</v>
          </cell>
          <cell r="AL54206">
            <v>0</v>
          </cell>
          <cell r="AM54206">
            <v>0</v>
          </cell>
          <cell r="AN54206">
            <v>0</v>
          </cell>
          <cell r="AO54206" t="b">
            <v>0</v>
          </cell>
          <cell r="AP54206" t="b">
            <v>0</v>
          </cell>
          <cell r="AQ54206" t="b">
            <v>0</v>
          </cell>
          <cell r="AR54206" t="b">
            <v>0</v>
          </cell>
          <cell r="AS54206" t="b">
            <v>0</v>
          </cell>
          <cell r="AT54206" t="b">
            <v>0</v>
          </cell>
          <cell r="AU54206" t="b">
            <v>0</v>
          </cell>
          <cell r="AV54206" t="b">
            <v>0</v>
          </cell>
          <cell r="AW54206" t="b">
            <v>0</v>
          </cell>
        </row>
        <row r="54207">
          <cell r="S54207" t="str">
            <v>BROADWAY EAST</v>
          </cell>
          <cell r="AF54207">
            <v>1</v>
          </cell>
          <cell r="AG54207">
            <v>1</v>
          </cell>
          <cell r="AH54207">
            <v>1</v>
          </cell>
          <cell r="AI54207">
            <v>1</v>
          </cell>
          <cell r="AJ54207">
            <v>1</v>
          </cell>
          <cell r="AK54207">
            <v>1</v>
          </cell>
          <cell r="AL54207">
            <v>1</v>
          </cell>
          <cell r="AM54207">
            <v>1</v>
          </cell>
          <cell r="AN54207">
            <v>1</v>
          </cell>
          <cell r="AO54207" t="b">
            <v>0</v>
          </cell>
          <cell r="AP54207" t="b">
            <v>0</v>
          </cell>
          <cell r="AQ54207" t="b">
            <v>0</v>
          </cell>
          <cell r="AR54207" t="b">
            <v>0</v>
          </cell>
          <cell r="AS54207" t="b">
            <v>0</v>
          </cell>
          <cell r="AT54207" t="b">
            <v>0</v>
          </cell>
          <cell r="AU54207" t="b">
            <v>0</v>
          </cell>
          <cell r="AV54207" t="b">
            <v>0</v>
          </cell>
          <cell r="AW54207" t="b">
            <v>0</v>
          </cell>
        </row>
        <row r="54208">
          <cell r="S54208" t="str">
            <v>MILTON-MONTFORD</v>
          </cell>
          <cell r="AF54208">
            <v>1</v>
          </cell>
          <cell r="AG54208">
            <v>1</v>
          </cell>
          <cell r="AH54208">
            <v>1</v>
          </cell>
          <cell r="AI54208">
            <v>1</v>
          </cell>
          <cell r="AJ54208">
            <v>1</v>
          </cell>
          <cell r="AK54208">
            <v>1</v>
          </cell>
          <cell r="AL54208">
            <v>1</v>
          </cell>
          <cell r="AM54208">
            <v>1</v>
          </cell>
          <cell r="AN54208">
            <v>1</v>
          </cell>
          <cell r="AO54208" t="b">
            <v>0</v>
          </cell>
          <cell r="AP54208" t="b">
            <v>0</v>
          </cell>
          <cell r="AQ54208" t="b">
            <v>0</v>
          </cell>
          <cell r="AR54208" t="b">
            <v>0</v>
          </cell>
          <cell r="AS54208" t="b">
            <v>0</v>
          </cell>
          <cell r="AT54208" t="b">
            <v>0</v>
          </cell>
          <cell r="AU54208" t="b">
            <v>0</v>
          </cell>
          <cell r="AV54208" t="b">
            <v>0</v>
          </cell>
          <cell r="AW54208" t="b">
            <v>0</v>
          </cell>
        </row>
        <row r="54209">
          <cell r="S54209" t="str">
            <v>MCELDERRY PARK</v>
          </cell>
          <cell r="AF54209">
            <v>1</v>
          </cell>
          <cell r="AG54209">
            <v>1</v>
          </cell>
          <cell r="AH54209">
            <v>1</v>
          </cell>
          <cell r="AI54209">
            <v>1</v>
          </cell>
          <cell r="AJ54209">
            <v>1</v>
          </cell>
          <cell r="AK54209">
            <v>1</v>
          </cell>
          <cell r="AL54209">
            <v>1</v>
          </cell>
          <cell r="AM54209">
            <v>1</v>
          </cell>
          <cell r="AN54209">
            <v>1</v>
          </cell>
          <cell r="AO54209" t="b">
            <v>0</v>
          </cell>
          <cell r="AP54209" t="b">
            <v>0</v>
          </cell>
          <cell r="AQ54209" t="b">
            <v>0</v>
          </cell>
          <cell r="AR54209" t="b">
            <v>0</v>
          </cell>
          <cell r="AS54209" t="b">
            <v>0</v>
          </cell>
          <cell r="AT54209" t="b">
            <v>0</v>
          </cell>
          <cell r="AU54209" t="b">
            <v>0</v>
          </cell>
          <cell r="AV54209" t="b">
            <v>0</v>
          </cell>
          <cell r="AW54209" t="b">
            <v>0</v>
          </cell>
        </row>
        <row r="54210">
          <cell r="S54210" t="str">
            <v>UPPER FELLS POINT</v>
          </cell>
          <cell r="AF54210">
            <v>0</v>
          </cell>
          <cell r="AG54210">
            <v>0</v>
          </cell>
          <cell r="AH54210">
            <v>0</v>
          </cell>
          <cell r="AI54210">
            <v>0</v>
          </cell>
          <cell r="AJ54210">
            <v>0</v>
          </cell>
          <cell r="AK54210">
            <v>0</v>
          </cell>
          <cell r="AL54210">
            <v>0</v>
          </cell>
          <cell r="AM54210">
            <v>0</v>
          </cell>
          <cell r="AN54210">
            <v>1</v>
          </cell>
          <cell r="AO54210" t="b">
            <v>0</v>
          </cell>
          <cell r="AP54210" t="b">
            <v>0</v>
          </cell>
          <cell r="AQ54210" t="b">
            <v>0</v>
          </cell>
          <cell r="AR54210" t="b">
            <v>0</v>
          </cell>
          <cell r="AS54210" t="b">
            <v>0</v>
          </cell>
          <cell r="AT54210" t="b">
            <v>0</v>
          </cell>
          <cell r="AU54210" t="b">
            <v>0</v>
          </cell>
          <cell r="AV54210" t="b">
            <v>0</v>
          </cell>
          <cell r="AW54210" t="b">
            <v>0</v>
          </cell>
        </row>
        <row r="54211">
          <cell r="S54211" t="str">
            <v>FRANKLINTOWN ROAD</v>
          </cell>
          <cell r="AF54211">
            <v>0</v>
          </cell>
          <cell r="AG54211">
            <v>0</v>
          </cell>
          <cell r="AH54211">
            <v>0</v>
          </cell>
          <cell r="AI54211">
            <v>0</v>
          </cell>
          <cell r="AJ54211">
            <v>0</v>
          </cell>
          <cell r="AK54211">
            <v>0</v>
          </cell>
          <cell r="AL54211">
            <v>1</v>
          </cell>
          <cell r="AM54211">
            <v>1</v>
          </cell>
          <cell r="AN54211">
            <v>1</v>
          </cell>
          <cell r="AO54211" t="b">
            <v>0</v>
          </cell>
          <cell r="AP54211" t="b">
            <v>0</v>
          </cell>
          <cell r="AQ54211" t="b">
            <v>0</v>
          </cell>
          <cell r="AR54211" t="b">
            <v>0</v>
          </cell>
          <cell r="AS54211" t="b">
            <v>0</v>
          </cell>
          <cell r="AT54211" t="b">
            <v>0</v>
          </cell>
          <cell r="AU54211" t="b">
            <v>0</v>
          </cell>
          <cell r="AV54211" t="b">
            <v>0</v>
          </cell>
          <cell r="AW54211" t="b">
            <v>0</v>
          </cell>
        </row>
        <row r="54212">
          <cell r="S54212" t="str">
            <v>FOREST PARK</v>
          </cell>
          <cell r="AF54212">
            <v>0</v>
          </cell>
          <cell r="AG54212">
            <v>0</v>
          </cell>
          <cell r="AH54212">
            <v>0</v>
          </cell>
          <cell r="AI54212">
            <v>0</v>
          </cell>
          <cell r="AJ54212">
            <v>0</v>
          </cell>
          <cell r="AK54212">
            <v>0</v>
          </cell>
          <cell r="AL54212">
            <v>0</v>
          </cell>
          <cell r="AM54212">
            <v>0</v>
          </cell>
          <cell r="AN54212">
            <v>1</v>
          </cell>
          <cell r="AO54212" t="b">
            <v>0</v>
          </cell>
          <cell r="AP54212" t="b">
            <v>0</v>
          </cell>
          <cell r="AQ54212" t="b">
            <v>0</v>
          </cell>
          <cell r="AR54212" t="b">
            <v>0</v>
          </cell>
          <cell r="AS54212" t="b">
            <v>0</v>
          </cell>
          <cell r="AT54212" t="b">
            <v>0</v>
          </cell>
          <cell r="AU54212" t="b">
            <v>0</v>
          </cell>
          <cell r="AV54212" t="b">
            <v>0</v>
          </cell>
          <cell r="AW54212" t="b">
            <v>0</v>
          </cell>
        </row>
        <row r="54213">
          <cell r="S54213" t="str">
            <v>CALLAWAY-GARRISON</v>
          </cell>
          <cell r="AF54213">
            <v>0</v>
          </cell>
          <cell r="AG54213">
            <v>0</v>
          </cell>
          <cell r="AH54213">
            <v>0</v>
          </cell>
          <cell r="AI54213">
            <v>0</v>
          </cell>
          <cell r="AJ54213">
            <v>0</v>
          </cell>
          <cell r="AK54213">
            <v>0</v>
          </cell>
          <cell r="AL54213">
            <v>0</v>
          </cell>
          <cell r="AM54213">
            <v>1</v>
          </cell>
          <cell r="AN54213">
            <v>1</v>
          </cell>
          <cell r="AO54213" t="b">
            <v>0</v>
          </cell>
          <cell r="AP54213" t="b">
            <v>0</v>
          </cell>
          <cell r="AQ54213" t="b">
            <v>0</v>
          </cell>
          <cell r="AR54213" t="b">
            <v>0</v>
          </cell>
          <cell r="AS54213" t="b">
            <v>0</v>
          </cell>
          <cell r="AT54213" t="b">
            <v>0</v>
          </cell>
          <cell r="AU54213" t="b">
            <v>0</v>
          </cell>
          <cell r="AV54213" t="b">
            <v>0</v>
          </cell>
          <cell r="AW54213" t="b">
            <v>0</v>
          </cell>
        </row>
        <row r="54214">
          <cell r="S54214" t="str">
            <v>HANLON-LONGWOOD</v>
          </cell>
          <cell r="AF54214">
            <v>0</v>
          </cell>
          <cell r="AG54214">
            <v>0</v>
          </cell>
          <cell r="AH54214">
            <v>0</v>
          </cell>
          <cell r="AI54214">
            <v>0</v>
          </cell>
          <cell r="AJ54214">
            <v>0</v>
          </cell>
          <cell r="AK54214">
            <v>0</v>
          </cell>
          <cell r="AL54214">
            <v>0</v>
          </cell>
          <cell r="AM54214">
            <v>1</v>
          </cell>
          <cell r="AN54214">
            <v>1</v>
          </cell>
          <cell r="AO54214" t="b">
            <v>0</v>
          </cell>
          <cell r="AP54214" t="b">
            <v>0</v>
          </cell>
          <cell r="AQ54214" t="b">
            <v>0</v>
          </cell>
          <cell r="AR54214" t="b">
            <v>0</v>
          </cell>
          <cell r="AS54214" t="b">
            <v>0</v>
          </cell>
          <cell r="AT54214" t="b">
            <v>0</v>
          </cell>
          <cell r="AU54214" t="b">
            <v>0</v>
          </cell>
          <cell r="AV54214" t="b">
            <v>0</v>
          </cell>
          <cell r="AW54214" t="b">
            <v>0</v>
          </cell>
        </row>
        <row r="54215">
          <cell r="S54215" t="str">
            <v>MONDAWMIN</v>
          </cell>
          <cell r="AF54215">
            <v>1</v>
          </cell>
          <cell r="AG54215">
            <v>1</v>
          </cell>
          <cell r="AH54215">
            <v>1</v>
          </cell>
          <cell r="AI54215">
            <v>1</v>
          </cell>
          <cell r="AJ54215">
            <v>1</v>
          </cell>
          <cell r="AK54215">
            <v>1</v>
          </cell>
          <cell r="AL54215">
            <v>1</v>
          </cell>
          <cell r="AM54215">
            <v>1</v>
          </cell>
          <cell r="AN54215">
            <v>1</v>
          </cell>
          <cell r="AO54215" t="b">
            <v>0</v>
          </cell>
          <cell r="AP54215" t="b">
            <v>0</v>
          </cell>
          <cell r="AQ54215" t="b">
            <v>0</v>
          </cell>
          <cell r="AR54215" t="b">
            <v>0</v>
          </cell>
          <cell r="AS54215" t="b">
            <v>0</v>
          </cell>
          <cell r="AT54215" t="b">
            <v>0</v>
          </cell>
          <cell r="AU54215" t="b">
            <v>0</v>
          </cell>
          <cell r="AV54215" t="b">
            <v>0</v>
          </cell>
          <cell r="AW54215" t="b">
            <v>0</v>
          </cell>
        </row>
        <row r="54216">
          <cell r="S54216" t="str">
            <v>PARK CIRCLE</v>
          </cell>
          <cell r="AF54216">
            <v>1</v>
          </cell>
          <cell r="AG54216">
            <v>1</v>
          </cell>
          <cell r="AH54216">
            <v>1</v>
          </cell>
          <cell r="AI54216">
            <v>1</v>
          </cell>
          <cell r="AJ54216">
            <v>1</v>
          </cell>
          <cell r="AK54216">
            <v>1</v>
          </cell>
          <cell r="AL54216">
            <v>1</v>
          </cell>
          <cell r="AM54216">
            <v>1</v>
          </cell>
          <cell r="AN54216">
            <v>1</v>
          </cell>
          <cell r="AO54216" t="b">
            <v>0</v>
          </cell>
          <cell r="AP54216" t="b">
            <v>0</v>
          </cell>
          <cell r="AQ54216" t="b">
            <v>0</v>
          </cell>
          <cell r="AR54216" t="b">
            <v>0</v>
          </cell>
          <cell r="AS54216" t="b">
            <v>0</v>
          </cell>
          <cell r="AT54216" t="b">
            <v>0</v>
          </cell>
          <cell r="AU54216" t="b">
            <v>0</v>
          </cell>
          <cell r="AV54216" t="b">
            <v>0</v>
          </cell>
          <cell r="AW54216" t="b">
            <v>0</v>
          </cell>
        </row>
        <row r="54217">
          <cell r="S54217" t="str">
            <v>BARCLAY</v>
          </cell>
          <cell r="AF54217">
            <v>0</v>
          </cell>
          <cell r="AG54217">
            <v>0</v>
          </cell>
          <cell r="AH54217">
            <v>0</v>
          </cell>
          <cell r="AI54217">
            <v>0</v>
          </cell>
          <cell r="AJ54217">
            <v>0</v>
          </cell>
          <cell r="AK54217">
            <v>0</v>
          </cell>
          <cell r="AL54217">
            <v>1</v>
          </cell>
          <cell r="AM54217">
            <v>1</v>
          </cell>
          <cell r="AN54217">
            <v>1</v>
          </cell>
          <cell r="AO54217" t="b">
            <v>0</v>
          </cell>
          <cell r="AP54217" t="b">
            <v>0</v>
          </cell>
          <cell r="AQ54217" t="b">
            <v>0</v>
          </cell>
          <cell r="AR54217" t="b">
            <v>0</v>
          </cell>
          <cell r="AS54217" t="b">
            <v>0</v>
          </cell>
          <cell r="AT54217" t="b">
            <v>0</v>
          </cell>
          <cell r="AU54217" t="b">
            <v>0</v>
          </cell>
          <cell r="AV54217" t="b">
            <v>0</v>
          </cell>
          <cell r="AW54217" t="b">
            <v>0</v>
          </cell>
        </row>
        <row r="54218">
          <cell r="S54218" t="str">
            <v>REISTERSTOWN STATION</v>
          </cell>
          <cell r="AF54218">
            <v>0</v>
          </cell>
          <cell r="AG54218">
            <v>0</v>
          </cell>
          <cell r="AH54218">
            <v>0</v>
          </cell>
          <cell r="AI54218">
            <v>0</v>
          </cell>
          <cell r="AJ54218">
            <v>0</v>
          </cell>
          <cell r="AK54218">
            <v>0</v>
          </cell>
          <cell r="AL54218">
            <v>1</v>
          </cell>
          <cell r="AM54218">
            <v>1</v>
          </cell>
          <cell r="AN54218">
            <v>1</v>
          </cell>
          <cell r="AO54218" t="b">
            <v>0</v>
          </cell>
          <cell r="AP54218" t="b">
            <v>0</v>
          </cell>
          <cell r="AQ54218" t="b">
            <v>0</v>
          </cell>
          <cell r="AR54218" t="b">
            <v>0</v>
          </cell>
          <cell r="AS54218" t="b">
            <v>0</v>
          </cell>
          <cell r="AT54218" t="b">
            <v>0</v>
          </cell>
          <cell r="AU54218" t="b">
            <v>0</v>
          </cell>
          <cell r="AV54218" t="b">
            <v>0</v>
          </cell>
          <cell r="AW54218" t="b">
            <v>0</v>
          </cell>
        </row>
        <row r="54219">
          <cell r="S54219" t="str">
            <v>HOLLINS MARKET</v>
          </cell>
          <cell r="AF54219">
            <v>0</v>
          </cell>
          <cell r="AG54219">
            <v>0</v>
          </cell>
          <cell r="AH54219">
            <v>0</v>
          </cell>
          <cell r="AI54219">
            <v>0</v>
          </cell>
          <cell r="AJ54219">
            <v>0</v>
          </cell>
          <cell r="AK54219">
            <v>0</v>
          </cell>
          <cell r="AL54219">
            <v>0</v>
          </cell>
          <cell r="AM54219">
            <v>1</v>
          </cell>
          <cell r="AN54219">
            <v>1</v>
          </cell>
          <cell r="AO54219" t="b">
            <v>0</v>
          </cell>
          <cell r="AP54219" t="b">
            <v>0</v>
          </cell>
          <cell r="AQ54219" t="b">
            <v>0</v>
          </cell>
          <cell r="AR54219" t="b">
            <v>0</v>
          </cell>
          <cell r="AS54219" t="b">
            <v>0</v>
          </cell>
          <cell r="AT54219" t="b">
            <v>0</v>
          </cell>
          <cell r="AU54219" t="b">
            <v>0</v>
          </cell>
          <cell r="AV54219" t="b">
            <v>0</v>
          </cell>
          <cell r="AW54219" t="b">
            <v>0</v>
          </cell>
        </row>
        <row r="54220">
          <cell r="S54220" t="str">
            <v>HOLLINS MARKET</v>
          </cell>
          <cell r="AF54220">
            <v>1</v>
          </cell>
          <cell r="AG54220">
            <v>1</v>
          </cell>
          <cell r="AH54220">
            <v>1</v>
          </cell>
          <cell r="AI54220">
            <v>1</v>
          </cell>
          <cell r="AJ54220">
            <v>1</v>
          </cell>
          <cell r="AK54220">
            <v>1</v>
          </cell>
          <cell r="AL54220">
            <v>1</v>
          </cell>
          <cell r="AM54220">
            <v>1</v>
          </cell>
          <cell r="AN54220">
            <v>1</v>
          </cell>
          <cell r="AO54220" t="b">
            <v>0</v>
          </cell>
          <cell r="AP54220" t="b">
            <v>0</v>
          </cell>
          <cell r="AQ54220" t="b">
            <v>0</v>
          </cell>
          <cell r="AR54220" t="b">
            <v>0</v>
          </cell>
          <cell r="AS54220" t="b">
            <v>0</v>
          </cell>
          <cell r="AT54220" t="b">
            <v>0</v>
          </cell>
          <cell r="AU54220" t="b">
            <v>0</v>
          </cell>
          <cell r="AV54220" t="b">
            <v>0</v>
          </cell>
          <cell r="AW54220" t="b">
            <v>0</v>
          </cell>
        </row>
        <row r="54221">
          <cell r="S54221" t="str">
            <v>CARROLLTON RIDGE</v>
          </cell>
          <cell r="AF54221">
            <v>1</v>
          </cell>
          <cell r="AG54221">
            <v>1</v>
          </cell>
          <cell r="AH54221">
            <v>1</v>
          </cell>
          <cell r="AI54221">
            <v>1</v>
          </cell>
          <cell r="AJ54221">
            <v>1</v>
          </cell>
          <cell r="AK54221">
            <v>1</v>
          </cell>
          <cell r="AL54221">
            <v>1</v>
          </cell>
          <cell r="AM54221">
            <v>1</v>
          </cell>
          <cell r="AN54221">
            <v>1</v>
          </cell>
          <cell r="AO54221" t="b">
            <v>0</v>
          </cell>
          <cell r="AP54221" t="b">
            <v>0</v>
          </cell>
          <cell r="AQ54221" t="b">
            <v>0</v>
          </cell>
          <cell r="AR54221" t="b">
            <v>0</v>
          </cell>
          <cell r="AS54221" t="b">
            <v>0</v>
          </cell>
          <cell r="AT54221" t="b">
            <v>0</v>
          </cell>
          <cell r="AU54221" t="b">
            <v>0</v>
          </cell>
          <cell r="AV54221" t="b">
            <v>0</v>
          </cell>
          <cell r="AW54221" t="b">
            <v>0</v>
          </cell>
        </row>
        <row r="54222">
          <cell r="S54222" t="str">
            <v>NEW SOUTHWEST/MOUNT CLARE</v>
          </cell>
          <cell r="AF54222">
            <v>0</v>
          </cell>
          <cell r="AG54222">
            <v>0</v>
          </cell>
          <cell r="AH54222">
            <v>0</v>
          </cell>
          <cell r="AI54222">
            <v>0</v>
          </cell>
          <cell r="AJ54222">
            <v>0</v>
          </cell>
          <cell r="AK54222">
            <v>0</v>
          </cell>
          <cell r="AL54222">
            <v>0</v>
          </cell>
          <cell r="AM54222">
            <v>1</v>
          </cell>
          <cell r="AN54222">
            <v>1</v>
          </cell>
          <cell r="AO54222" t="b">
            <v>0</v>
          </cell>
          <cell r="AP54222" t="b">
            <v>0</v>
          </cell>
          <cell r="AQ54222" t="b">
            <v>0</v>
          </cell>
          <cell r="AR54222" t="b">
            <v>0</v>
          </cell>
          <cell r="AS54222" t="b">
            <v>0</v>
          </cell>
          <cell r="AT54222" t="b">
            <v>0</v>
          </cell>
          <cell r="AU54222" t="b">
            <v>0</v>
          </cell>
          <cell r="AV54222" t="b">
            <v>0</v>
          </cell>
          <cell r="AW54222" t="b">
            <v>0</v>
          </cell>
        </row>
        <row r="54223">
          <cell r="S54223" t="str">
            <v>NEW SOUTHWEST/MOUNT CLARE</v>
          </cell>
          <cell r="AF54223">
            <v>0</v>
          </cell>
          <cell r="AG54223">
            <v>0</v>
          </cell>
          <cell r="AH54223">
            <v>0</v>
          </cell>
          <cell r="AI54223">
            <v>0</v>
          </cell>
          <cell r="AJ54223">
            <v>0</v>
          </cell>
          <cell r="AK54223">
            <v>0</v>
          </cell>
          <cell r="AL54223">
            <v>1</v>
          </cell>
          <cell r="AM54223">
            <v>1</v>
          </cell>
          <cell r="AN54223">
            <v>1</v>
          </cell>
          <cell r="AO54223" t="b">
            <v>0</v>
          </cell>
          <cell r="AP54223" t="b">
            <v>0</v>
          </cell>
          <cell r="AQ54223" t="b">
            <v>0</v>
          </cell>
          <cell r="AR54223" t="b">
            <v>0</v>
          </cell>
          <cell r="AS54223" t="b">
            <v>0</v>
          </cell>
          <cell r="AT54223" t="b">
            <v>0</v>
          </cell>
          <cell r="AU54223" t="b">
            <v>0</v>
          </cell>
          <cell r="AV54223" t="b">
            <v>0</v>
          </cell>
          <cell r="AW54223" t="b">
            <v>0</v>
          </cell>
        </row>
        <row r="54224">
          <cell r="S54224" t="str">
            <v>OLIVER</v>
          </cell>
          <cell r="AF54224">
            <v>1</v>
          </cell>
          <cell r="AG54224">
            <v>1</v>
          </cell>
          <cell r="AH54224">
            <v>1</v>
          </cell>
          <cell r="AI54224">
            <v>1</v>
          </cell>
          <cell r="AJ54224">
            <v>1</v>
          </cell>
          <cell r="AK54224">
            <v>1</v>
          </cell>
          <cell r="AL54224">
            <v>1</v>
          </cell>
          <cell r="AM54224">
            <v>1</v>
          </cell>
          <cell r="AN54224">
            <v>1</v>
          </cell>
          <cell r="AO54224" t="b">
            <v>0</v>
          </cell>
          <cell r="AP54224" t="b">
            <v>0</v>
          </cell>
          <cell r="AQ54224" t="b">
            <v>0</v>
          </cell>
          <cell r="AR54224" t="b">
            <v>0</v>
          </cell>
          <cell r="AS54224" t="b">
            <v>0</v>
          </cell>
          <cell r="AT54224" t="b">
            <v>0</v>
          </cell>
          <cell r="AU54224" t="b">
            <v>0</v>
          </cell>
          <cell r="AV54224" t="b">
            <v>0</v>
          </cell>
          <cell r="AW54224" t="b">
            <v>0</v>
          </cell>
        </row>
        <row r="54225">
          <cell r="S54225" t="str">
            <v>BROADWAY EAST</v>
          </cell>
          <cell r="AF54225">
            <v>0</v>
          </cell>
          <cell r="AG54225">
            <v>0</v>
          </cell>
          <cell r="AH54225">
            <v>0</v>
          </cell>
          <cell r="AI54225">
            <v>0</v>
          </cell>
          <cell r="AJ54225">
            <v>0</v>
          </cell>
          <cell r="AK54225">
            <v>1</v>
          </cell>
          <cell r="AL54225">
            <v>1</v>
          </cell>
          <cell r="AM54225">
            <v>1</v>
          </cell>
          <cell r="AN54225">
            <v>1</v>
          </cell>
          <cell r="AO54225" t="b">
            <v>0</v>
          </cell>
          <cell r="AP54225" t="b">
            <v>0</v>
          </cell>
          <cell r="AQ54225" t="b">
            <v>0</v>
          </cell>
          <cell r="AR54225" t="b">
            <v>0</v>
          </cell>
          <cell r="AS54225" t="b">
            <v>0</v>
          </cell>
          <cell r="AT54225" t="b">
            <v>0</v>
          </cell>
          <cell r="AU54225" t="b">
            <v>0</v>
          </cell>
          <cell r="AV54225" t="b">
            <v>0</v>
          </cell>
          <cell r="AW54225" t="b">
            <v>0</v>
          </cell>
        </row>
        <row r="54226">
          <cell r="S54226" t="str">
            <v>BROADWAY EAST</v>
          </cell>
          <cell r="AF54226">
            <v>0</v>
          </cell>
          <cell r="AG54226">
            <v>0</v>
          </cell>
          <cell r="AH54226">
            <v>0</v>
          </cell>
          <cell r="AI54226">
            <v>0</v>
          </cell>
          <cell r="AJ54226">
            <v>0</v>
          </cell>
          <cell r="AK54226">
            <v>1</v>
          </cell>
          <cell r="AL54226">
            <v>1</v>
          </cell>
          <cell r="AM54226">
            <v>1</v>
          </cell>
          <cell r="AN54226">
            <v>1</v>
          </cell>
          <cell r="AO54226" t="b">
            <v>0</v>
          </cell>
          <cell r="AP54226" t="b">
            <v>0</v>
          </cell>
          <cell r="AQ54226" t="b">
            <v>0</v>
          </cell>
          <cell r="AR54226" t="b">
            <v>0</v>
          </cell>
          <cell r="AS54226" t="b">
            <v>0</v>
          </cell>
          <cell r="AT54226" t="b">
            <v>0</v>
          </cell>
          <cell r="AU54226" t="b">
            <v>0</v>
          </cell>
          <cell r="AV54226" t="b">
            <v>0</v>
          </cell>
          <cell r="AW54226" t="b">
            <v>0</v>
          </cell>
        </row>
        <row r="54227">
          <cell r="S54227" t="str">
            <v>BIDDLE STREET</v>
          </cell>
          <cell r="AF54227">
            <v>1</v>
          </cell>
          <cell r="AG54227">
            <v>1</v>
          </cell>
          <cell r="AH54227">
            <v>1</v>
          </cell>
          <cell r="AI54227">
            <v>1</v>
          </cell>
          <cell r="AJ54227">
            <v>1</v>
          </cell>
          <cell r="AK54227">
            <v>1</v>
          </cell>
          <cell r="AL54227">
            <v>1</v>
          </cell>
          <cell r="AM54227">
            <v>1</v>
          </cell>
          <cell r="AN54227">
            <v>1</v>
          </cell>
          <cell r="AO54227" t="b">
            <v>0</v>
          </cell>
          <cell r="AP54227" t="b">
            <v>0</v>
          </cell>
          <cell r="AQ54227" t="b">
            <v>0</v>
          </cell>
          <cell r="AR54227" t="b">
            <v>0</v>
          </cell>
          <cell r="AS54227" t="b">
            <v>0</v>
          </cell>
          <cell r="AT54227" t="b">
            <v>0</v>
          </cell>
          <cell r="AU54227" t="b">
            <v>0</v>
          </cell>
          <cell r="AV54227" t="b">
            <v>0</v>
          </cell>
          <cell r="AW54227" t="b">
            <v>0</v>
          </cell>
        </row>
        <row r="54228">
          <cell r="S54228" t="str">
            <v>MIDDLE EAST</v>
          </cell>
          <cell r="AF54228">
            <v>0</v>
          </cell>
          <cell r="AG54228">
            <v>0</v>
          </cell>
          <cell r="AH54228">
            <v>0</v>
          </cell>
          <cell r="AI54228">
            <v>0</v>
          </cell>
          <cell r="AJ54228">
            <v>0</v>
          </cell>
          <cell r="AK54228">
            <v>0</v>
          </cell>
          <cell r="AL54228">
            <v>0</v>
          </cell>
          <cell r="AM54228">
            <v>0</v>
          </cell>
          <cell r="AN54228">
            <v>0</v>
          </cell>
          <cell r="AO54228" t="b">
            <v>0</v>
          </cell>
          <cell r="AP54228" t="b">
            <v>0</v>
          </cell>
          <cell r="AQ54228" t="b">
            <v>0</v>
          </cell>
          <cell r="AR54228" t="b">
            <v>0</v>
          </cell>
          <cell r="AS54228" t="b">
            <v>0</v>
          </cell>
          <cell r="AT54228" t="b">
            <v>0</v>
          </cell>
          <cell r="AU54228" t="b">
            <v>0</v>
          </cell>
          <cell r="AV54228" t="b">
            <v>0</v>
          </cell>
          <cell r="AW54228" t="b">
            <v>0</v>
          </cell>
        </row>
        <row r="54229">
          <cell r="S54229" t="str">
            <v>MILTON-MONTFORD</v>
          </cell>
          <cell r="AF54229">
            <v>0</v>
          </cell>
          <cell r="AG54229">
            <v>0</v>
          </cell>
          <cell r="AH54229">
            <v>0</v>
          </cell>
          <cell r="AI54229">
            <v>0</v>
          </cell>
          <cell r="AJ54229">
            <v>1</v>
          </cell>
          <cell r="AK54229">
            <v>1</v>
          </cell>
          <cell r="AL54229">
            <v>1</v>
          </cell>
          <cell r="AM54229">
            <v>1</v>
          </cell>
          <cell r="AN54229">
            <v>1</v>
          </cell>
          <cell r="AO54229" t="b">
            <v>0</v>
          </cell>
          <cell r="AP54229" t="b">
            <v>0</v>
          </cell>
          <cell r="AQ54229" t="b">
            <v>0</v>
          </cell>
          <cell r="AR54229" t="b">
            <v>0</v>
          </cell>
          <cell r="AS54229" t="b">
            <v>0</v>
          </cell>
          <cell r="AT54229" t="b">
            <v>0</v>
          </cell>
          <cell r="AU54229" t="b">
            <v>0</v>
          </cell>
          <cell r="AV54229" t="b">
            <v>0</v>
          </cell>
          <cell r="AW54229" t="b">
            <v>0</v>
          </cell>
        </row>
        <row r="54230">
          <cell r="S54230" t="str">
            <v>MCELDERRY PARK</v>
          </cell>
          <cell r="AF54230">
            <v>0</v>
          </cell>
          <cell r="AG54230">
            <v>0</v>
          </cell>
          <cell r="AH54230">
            <v>0</v>
          </cell>
          <cell r="AI54230">
            <v>0</v>
          </cell>
          <cell r="AJ54230">
            <v>0</v>
          </cell>
          <cell r="AK54230">
            <v>0</v>
          </cell>
          <cell r="AL54230">
            <v>0</v>
          </cell>
          <cell r="AM54230">
            <v>0</v>
          </cell>
          <cell r="AN54230">
            <v>1</v>
          </cell>
          <cell r="AO54230" t="b">
            <v>0</v>
          </cell>
          <cell r="AP54230" t="b">
            <v>0</v>
          </cell>
          <cell r="AQ54230" t="b">
            <v>0</v>
          </cell>
          <cell r="AR54230" t="b">
            <v>0</v>
          </cell>
          <cell r="AS54230" t="b">
            <v>0</v>
          </cell>
          <cell r="AT54230" t="b">
            <v>0</v>
          </cell>
          <cell r="AU54230" t="b">
            <v>0</v>
          </cell>
          <cell r="AV54230" t="b">
            <v>0</v>
          </cell>
          <cell r="AW54230" t="b">
            <v>0</v>
          </cell>
        </row>
        <row r="54231">
          <cell r="S54231" t="str">
            <v>FOREST PARK</v>
          </cell>
          <cell r="AF54231">
            <v>0</v>
          </cell>
          <cell r="AG54231">
            <v>0</v>
          </cell>
          <cell r="AH54231">
            <v>0</v>
          </cell>
          <cell r="AI54231">
            <v>0</v>
          </cell>
          <cell r="AJ54231">
            <v>0</v>
          </cell>
          <cell r="AK54231">
            <v>0</v>
          </cell>
          <cell r="AL54231">
            <v>0</v>
          </cell>
          <cell r="AM54231">
            <v>0</v>
          </cell>
          <cell r="AN54231">
            <v>1</v>
          </cell>
          <cell r="AO54231" t="b">
            <v>0</v>
          </cell>
          <cell r="AP54231" t="b">
            <v>0</v>
          </cell>
          <cell r="AQ54231" t="b">
            <v>0</v>
          </cell>
          <cell r="AR54231" t="b">
            <v>0</v>
          </cell>
          <cell r="AS54231" t="b">
            <v>0</v>
          </cell>
          <cell r="AT54231" t="b">
            <v>0</v>
          </cell>
          <cell r="AU54231" t="b">
            <v>0</v>
          </cell>
          <cell r="AV54231" t="b">
            <v>0</v>
          </cell>
          <cell r="AW54231" t="b">
            <v>0</v>
          </cell>
        </row>
        <row r="54232">
          <cell r="S54232" t="str">
            <v>EAST BALTIMORE MIDWAY</v>
          </cell>
          <cell r="AF54232">
            <v>1</v>
          </cell>
          <cell r="AG54232">
            <v>1</v>
          </cell>
          <cell r="AH54232">
            <v>1</v>
          </cell>
          <cell r="AI54232">
            <v>1</v>
          </cell>
          <cell r="AJ54232">
            <v>1</v>
          </cell>
          <cell r="AK54232">
            <v>1</v>
          </cell>
          <cell r="AL54232">
            <v>1</v>
          </cell>
          <cell r="AM54232">
            <v>1</v>
          </cell>
          <cell r="AN54232">
            <v>1</v>
          </cell>
          <cell r="AO54232" t="b">
            <v>0</v>
          </cell>
          <cell r="AP54232" t="b">
            <v>0</v>
          </cell>
          <cell r="AQ54232" t="b">
            <v>0</v>
          </cell>
          <cell r="AR54232" t="b">
            <v>0</v>
          </cell>
          <cell r="AS54232" t="b">
            <v>0</v>
          </cell>
          <cell r="AT54232" t="b">
            <v>0</v>
          </cell>
          <cell r="AU54232" t="b">
            <v>0</v>
          </cell>
          <cell r="AV54232" t="b">
            <v>0</v>
          </cell>
          <cell r="AW54232" t="b">
            <v>0</v>
          </cell>
        </row>
        <row r="54233">
          <cell r="S54233" t="str">
            <v>BOOTH-BOYD</v>
          </cell>
          <cell r="AF54233">
            <v>1</v>
          </cell>
          <cell r="AG54233">
            <v>1</v>
          </cell>
          <cell r="AH54233">
            <v>1</v>
          </cell>
          <cell r="AI54233">
            <v>1</v>
          </cell>
          <cell r="AJ54233">
            <v>1</v>
          </cell>
          <cell r="AK54233">
            <v>1</v>
          </cell>
          <cell r="AL54233">
            <v>1</v>
          </cell>
          <cell r="AM54233">
            <v>1</v>
          </cell>
          <cell r="AN54233">
            <v>1</v>
          </cell>
          <cell r="AO54233" t="b">
            <v>0</v>
          </cell>
          <cell r="AP54233" t="b">
            <v>0</v>
          </cell>
          <cell r="AQ54233" t="b">
            <v>0</v>
          </cell>
          <cell r="AR54233" t="b">
            <v>0</v>
          </cell>
          <cell r="AS54233" t="b">
            <v>0</v>
          </cell>
          <cell r="AT54233" t="b">
            <v>0</v>
          </cell>
          <cell r="AU54233" t="b">
            <v>0</v>
          </cell>
          <cell r="AV54233" t="b">
            <v>0</v>
          </cell>
          <cell r="AW54233" t="b">
            <v>0</v>
          </cell>
        </row>
        <row r="54234">
          <cell r="S54234" t="str">
            <v>BROADWAY EAST</v>
          </cell>
          <cell r="AF54234">
            <v>0</v>
          </cell>
          <cell r="AG54234">
            <v>0</v>
          </cell>
          <cell r="AH54234">
            <v>0</v>
          </cell>
          <cell r="AI54234">
            <v>0</v>
          </cell>
          <cell r="AJ54234">
            <v>0</v>
          </cell>
          <cell r="AK54234">
            <v>1</v>
          </cell>
          <cell r="AL54234">
            <v>1</v>
          </cell>
          <cell r="AM54234">
            <v>1</v>
          </cell>
          <cell r="AN54234">
            <v>1</v>
          </cell>
          <cell r="AO54234" t="b">
            <v>0</v>
          </cell>
          <cell r="AP54234" t="b">
            <v>0</v>
          </cell>
          <cell r="AQ54234" t="b">
            <v>0</v>
          </cell>
          <cell r="AR54234" t="b">
            <v>0</v>
          </cell>
          <cell r="AS54234" t="b">
            <v>0</v>
          </cell>
          <cell r="AT54234" t="b">
            <v>0</v>
          </cell>
          <cell r="AU54234" t="b">
            <v>0</v>
          </cell>
          <cell r="AV54234" t="b">
            <v>0</v>
          </cell>
          <cell r="AW54234" t="b">
            <v>0</v>
          </cell>
        </row>
        <row r="54235">
          <cell r="S54235" t="str">
            <v>BROADWAY EAST</v>
          </cell>
          <cell r="AF54235">
            <v>0</v>
          </cell>
          <cell r="AG54235">
            <v>0</v>
          </cell>
          <cell r="AH54235">
            <v>0</v>
          </cell>
          <cell r="AI54235">
            <v>0</v>
          </cell>
          <cell r="AJ54235">
            <v>0</v>
          </cell>
          <cell r="AK54235">
            <v>1</v>
          </cell>
          <cell r="AL54235">
            <v>1</v>
          </cell>
          <cell r="AM54235">
            <v>1</v>
          </cell>
          <cell r="AN54235">
            <v>1</v>
          </cell>
          <cell r="AO54235" t="b">
            <v>0</v>
          </cell>
          <cell r="AP54235" t="b">
            <v>0</v>
          </cell>
          <cell r="AQ54235" t="b">
            <v>0</v>
          </cell>
          <cell r="AR54235" t="b">
            <v>0</v>
          </cell>
          <cell r="AS54235" t="b">
            <v>0</v>
          </cell>
          <cell r="AT54235" t="b">
            <v>0</v>
          </cell>
          <cell r="AU54235" t="b">
            <v>0</v>
          </cell>
          <cell r="AV54235" t="b">
            <v>0</v>
          </cell>
          <cell r="AW54235" t="b">
            <v>0</v>
          </cell>
        </row>
        <row r="54236">
          <cell r="S54236" t="str">
            <v>BROADWAY EAST</v>
          </cell>
          <cell r="AF54236">
            <v>1</v>
          </cell>
          <cell r="AG54236">
            <v>1</v>
          </cell>
          <cell r="AH54236">
            <v>1</v>
          </cell>
          <cell r="AI54236">
            <v>1</v>
          </cell>
          <cell r="AJ54236">
            <v>1</v>
          </cell>
          <cell r="AK54236">
            <v>1</v>
          </cell>
          <cell r="AL54236">
            <v>1</v>
          </cell>
          <cell r="AM54236">
            <v>1</v>
          </cell>
          <cell r="AN54236">
            <v>1</v>
          </cell>
          <cell r="AO54236" t="b">
            <v>0</v>
          </cell>
          <cell r="AP54236" t="b">
            <v>0</v>
          </cell>
          <cell r="AQ54236" t="b">
            <v>0</v>
          </cell>
          <cell r="AR54236" t="b">
            <v>0</v>
          </cell>
          <cell r="AS54236" t="b">
            <v>0</v>
          </cell>
          <cell r="AT54236" t="b">
            <v>0</v>
          </cell>
          <cell r="AU54236" t="b">
            <v>0</v>
          </cell>
          <cell r="AV54236" t="b">
            <v>0</v>
          </cell>
          <cell r="AW54236" t="b">
            <v>0</v>
          </cell>
        </row>
        <row r="54237">
          <cell r="S54237" t="str">
            <v>BROADWAY EAST</v>
          </cell>
          <cell r="AF54237">
            <v>1</v>
          </cell>
          <cell r="AG54237">
            <v>1</v>
          </cell>
          <cell r="AH54237">
            <v>1</v>
          </cell>
          <cell r="AI54237">
            <v>1</v>
          </cell>
          <cell r="AJ54237">
            <v>1</v>
          </cell>
          <cell r="AK54237">
            <v>1</v>
          </cell>
          <cell r="AL54237">
            <v>1</v>
          </cell>
          <cell r="AM54237">
            <v>1</v>
          </cell>
          <cell r="AN54237">
            <v>1</v>
          </cell>
          <cell r="AO54237" t="b">
            <v>0</v>
          </cell>
          <cell r="AP54237" t="b">
            <v>0</v>
          </cell>
          <cell r="AQ54237" t="b">
            <v>0</v>
          </cell>
          <cell r="AR54237" t="b">
            <v>0</v>
          </cell>
          <cell r="AS54237" t="b">
            <v>0</v>
          </cell>
          <cell r="AT54237" t="b">
            <v>0</v>
          </cell>
          <cell r="AU54237" t="b">
            <v>0</v>
          </cell>
          <cell r="AV54237" t="b">
            <v>0</v>
          </cell>
          <cell r="AW54237" t="b">
            <v>0</v>
          </cell>
        </row>
        <row r="54238">
          <cell r="S54238" t="str">
            <v>BROADWAY EAST</v>
          </cell>
          <cell r="AF54238">
            <v>0</v>
          </cell>
          <cell r="AG54238">
            <v>0</v>
          </cell>
          <cell r="AH54238">
            <v>0</v>
          </cell>
          <cell r="AI54238">
            <v>0</v>
          </cell>
          <cell r="AJ54238">
            <v>0</v>
          </cell>
          <cell r="AK54238">
            <v>0</v>
          </cell>
          <cell r="AL54238">
            <v>0</v>
          </cell>
          <cell r="AM54238">
            <v>0</v>
          </cell>
          <cell r="AN54238">
            <v>0</v>
          </cell>
          <cell r="AO54238" t="b">
            <v>0</v>
          </cell>
          <cell r="AP54238" t="b">
            <v>0</v>
          </cell>
          <cell r="AQ54238" t="b">
            <v>0</v>
          </cell>
          <cell r="AR54238" t="b">
            <v>0</v>
          </cell>
          <cell r="AS54238" t="b">
            <v>0</v>
          </cell>
          <cell r="AT54238" t="b">
            <v>0</v>
          </cell>
          <cell r="AU54238" t="b">
            <v>0</v>
          </cell>
          <cell r="AV54238" t="b">
            <v>0</v>
          </cell>
          <cell r="AW54238" t="b">
            <v>0</v>
          </cell>
        </row>
        <row r="54239">
          <cell r="S54239" t="str">
            <v>MIDDLE EAST</v>
          </cell>
          <cell r="AF54239">
            <v>0</v>
          </cell>
          <cell r="AG54239">
            <v>0</v>
          </cell>
          <cell r="AH54239">
            <v>0</v>
          </cell>
          <cell r="AI54239">
            <v>0</v>
          </cell>
          <cell r="AJ54239">
            <v>0</v>
          </cell>
          <cell r="AK54239">
            <v>0</v>
          </cell>
          <cell r="AL54239">
            <v>0</v>
          </cell>
          <cell r="AM54239">
            <v>0</v>
          </cell>
          <cell r="AN54239">
            <v>1</v>
          </cell>
          <cell r="AO54239" t="b">
            <v>0</v>
          </cell>
          <cell r="AP54239" t="b">
            <v>0</v>
          </cell>
          <cell r="AQ54239" t="b">
            <v>0</v>
          </cell>
          <cell r="AR54239" t="b">
            <v>0</v>
          </cell>
          <cell r="AS54239" t="b">
            <v>0</v>
          </cell>
          <cell r="AT54239" t="b">
            <v>0</v>
          </cell>
          <cell r="AU54239" t="b">
            <v>0</v>
          </cell>
          <cell r="AV54239" t="b">
            <v>0</v>
          </cell>
          <cell r="AW54239" t="b">
            <v>0</v>
          </cell>
        </row>
        <row r="54240">
          <cell r="S54240" t="str">
            <v>BIDDLE STREET</v>
          </cell>
          <cell r="AF54240">
            <v>0</v>
          </cell>
          <cell r="AG54240">
            <v>0</v>
          </cell>
          <cell r="AH54240">
            <v>1</v>
          </cell>
          <cell r="AI54240">
            <v>1</v>
          </cell>
          <cell r="AJ54240">
            <v>1</v>
          </cell>
          <cell r="AK54240">
            <v>1</v>
          </cell>
          <cell r="AL54240">
            <v>1</v>
          </cell>
          <cell r="AM54240">
            <v>1</v>
          </cell>
          <cell r="AN54240">
            <v>1</v>
          </cell>
          <cell r="AO54240" t="b">
            <v>0</v>
          </cell>
          <cell r="AP54240" t="b">
            <v>0</v>
          </cell>
          <cell r="AQ54240" t="b">
            <v>0</v>
          </cell>
          <cell r="AR54240" t="b">
            <v>0</v>
          </cell>
          <cell r="AS54240" t="b">
            <v>0</v>
          </cell>
          <cell r="AT54240" t="b">
            <v>0</v>
          </cell>
          <cell r="AU54240" t="b">
            <v>0</v>
          </cell>
          <cell r="AV54240" t="b">
            <v>0</v>
          </cell>
          <cell r="AW54240" t="b">
            <v>0</v>
          </cell>
        </row>
        <row r="54241">
          <cell r="S54241" t="str">
            <v>BIDDLE STREET</v>
          </cell>
          <cell r="AF54241">
            <v>0</v>
          </cell>
          <cell r="AG54241">
            <v>0</v>
          </cell>
          <cell r="AH54241">
            <v>0</v>
          </cell>
          <cell r="AI54241">
            <v>0</v>
          </cell>
          <cell r="AJ54241">
            <v>1</v>
          </cell>
          <cell r="AK54241">
            <v>1</v>
          </cell>
          <cell r="AL54241">
            <v>1</v>
          </cell>
          <cell r="AM54241">
            <v>1</v>
          </cell>
          <cell r="AN54241">
            <v>1</v>
          </cell>
          <cell r="AO54241" t="b">
            <v>0</v>
          </cell>
          <cell r="AP54241" t="b">
            <v>0</v>
          </cell>
          <cell r="AQ54241" t="b">
            <v>0</v>
          </cell>
          <cell r="AR54241" t="b">
            <v>0</v>
          </cell>
          <cell r="AS54241" t="b">
            <v>0</v>
          </cell>
          <cell r="AT54241" t="b">
            <v>0</v>
          </cell>
          <cell r="AU54241" t="b">
            <v>0</v>
          </cell>
          <cell r="AV54241" t="b">
            <v>0</v>
          </cell>
          <cell r="AW54241" t="b">
            <v>0</v>
          </cell>
        </row>
        <row r="54242">
          <cell r="S54242" t="str">
            <v>MIDDLE EAST</v>
          </cell>
          <cell r="AF54242">
            <v>0</v>
          </cell>
          <cell r="AG54242">
            <v>0</v>
          </cell>
          <cell r="AH54242">
            <v>0</v>
          </cell>
          <cell r="AI54242">
            <v>0</v>
          </cell>
          <cell r="AJ54242">
            <v>0</v>
          </cell>
          <cell r="AK54242">
            <v>0</v>
          </cell>
          <cell r="AL54242">
            <v>0</v>
          </cell>
          <cell r="AM54242">
            <v>0</v>
          </cell>
          <cell r="AN54242">
            <v>1</v>
          </cell>
          <cell r="AO54242" t="b">
            <v>0</v>
          </cell>
          <cell r="AP54242" t="b">
            <v>0</v>
          </cell>
          <cell r="AQ54242" t="b">
            <v>0</v>
          </cell>
          <cell r="AR54242" t="b">
            <v>0</v>
          </cell>
          <cell r="AS54242" t="b">
            <v>0</v>
          </cell>
          <cell r="AT54242" t="b">
            <v>0</v>
          </cell>
          <cell r="AU54242" t="b">
            <v>0</v>
          </cell>
          <cell r="AV54242" t="b">
            <v>0</v>
          </cell>
          <cell r="AW54242" t="b">
            <v>0</v>
          </cell>
        </row>
        <row r="54243">
          <cell r="S54243" t="str">
            <v>MIDDLE EAST</v>
          </cell>
          <cell r="AF54243">
            <v>0</v>
          </cell>
          <cell r="AG54243">
            <v>0</v>
          </cell>
          <cell r="AH54243">
            <v>0</v>
          </cell>
          <cell r="AI54243">
            <v>0</v>
          </cell>
          <cell r="AJ54243">
            <v>0</v>
          </cell>
          <cell r="AK54243">
            <v>0</v>
          </cell>
          <cell r="AL54243">
            <v>0</v>
          </cell>
          <cell r="AM54243">
            <v>0</v>
          </cell>
          <cell r="AN54243">
            <v>0</v>
          </cell>
          <cell r="AO54243" t="b">
            <v>0</v>
          </cell>
          <cell r="AP54243" t="b">
            <v>0</v>
          </cell>
          <cell r="AQ54243" t="b">
            <v>0</v>
          </cell>
          <cell r="AR54243" t="b">
            <v>0</v>
          </cell>
          <cell r="AS54243" t="b">
            <v>0</v>
          </cell>
          <cell r="AT54243" t="b">
            <v>0</v>
          </cell>
          <cell r="AU54243" t="b">
            <v>0</v>
          </cell>
          <cell r="AV54243" t="b">
            <v>0</v>
          </cell>
          <cell r="AW54243" t="b">
            <v>0</v>
          </cell>
        </row>
        <row r="54244">
          <cell r="S54244" t="str">
            <v>MADISON-EASTEND</v>
          </cell>
          <cell r="AF54244">
            <v>0</v>
          </cell>
          <cell r="AG54244">
            <v>0</v>
          </cell>
          <cell r="AH54244">
            <v>0</v>
          </cell>
          <cell r="AI54244">
            <v>0</v>
          </cell>
          <cell r="AJ54244">
            <v>0</v>
          </cell>
          <cell r="AK54244">
            <v>0</v>
          </cell>
          <cell r="AL54244">
            <v>0</v>
          </cell>
          <cell r="AM54244">
            <v>1</v>
          </cell>
          <cell r="AN54244">
            <v>1</v>
          </cell>
          <cell r="AO54244" t="b">
            <v>0</v>
          </cell>
          <cell r="AP54244" t="b">
            <v>0</v>
          </cell>
          <cell r="AQ54244" t="b">
            <v>0</v>
          </cell>
          <cell r="AR54244" t="b">
            <v>0</v>
          </cell>
          <cell r="AS54244" t="b">
            <v>0</v>
          </cell>
          <cell r="AT54244" t="b">
            <v>0</v>
          </cell>
          <cell r="AU54244" t="b">
            <v>0</v>
          </cell>
          <cell r="AV54244" t="b">
            <v>0</v>
          </cell>
          <cell r="AW54244" t="b">
            <v>0</v>
          </cell>
        </row>
        <row r="54245">
          <cell r="S54245" t="str">
            <v>PENROSE/FAYETTE STREET OUTREAC</v>
          </cell>
          <cell r="AF54245">
            <v>0</v>
          </cell>
          <cell r="AG54245">
            <v>0</v>
          </cell>
          <cell r="AH54245">
            <v>1</v>
          </cell>
          <cell r="AI54245">
            <v>1</v>
          </cell>
          <cell r="AJ54245">
            <v>1</v>
          </cell>
          <cell r="AK54245">
            <v>1</v>
          </cell>
          <cell r="AL54245">
            <v>1</v>
          </cell>
          <cell r="AM54245">
            <v>1</v>
          </cell>
          <cell r="AN54245">
            <v>1</v>
          </cell>
          <cell r="AO54245" t="b">
            <v>0</v>
          </cell>
          <cell r="AP54245" t="b">
            <v>0</v>
          </cell>
          <cell r="AQ54245" t="b">
            <v>0</v>
          </cell>
          <cell r="AR54245" t="b">
            <v>0</v>
          </cell>
          <cell r="AS54245" t="b">
            <v>0</v>
          </cell>
          <cell r="AT54245" t="b">
            <v>0</v>
          </cell>
          <cell r="AU54245" t="b">
            <v>0</v>
          </cell>
          <cell r="AV54245" t="b">
            <v>0</v>
          </cell>
          <cell r="AW54245" t="b">
            <v>0</v>
          </cell>
        </row>
        <row r="54246">
          <cell r="S54246" t="str">
            <v>EAST BALTIMORE MIDWAY</v>
          </cell>
          <cell r="AF54246">
            <v>0</v>
          </cell>
          <cell r="AG54246">
            <v>0</v>
          </cell>
          <cell r="AH54246">
            <v>0</v>
          </cell>
          <cell r="AI54246">
            <v>0</v>
          </cell>
          <cell r="AJ54246">
            <v>0</v>
          </cell>
          <cell r="AK54246">
            <v>0</v>
          </cell>
          <cell r="AL54246">
            <v>1</v>
          </cell>
          <cell r="AM54246">
            <v>1</v>
          </cell>
          <cell r="AN54246">
            <v>1</v>
          </cell>
          <cell r="AO54246" t="b">
            <v>0</v>
          </cell>
          <cell r="AP54246" t="b">
            <v>0</v>
          </cell>
          <cell r="AQ54246" t="b">
            <v>0</v>
          </cell>
          <cell r="AR54246" t="b">
            <v>0</v>
          </cell>
          <cell r="AS54246" t="b">
            <v>0</v>
          </cell>
          <cell r="AT54246" t="b">
            <v>0</v>
          </cell>
          <cell r="AU54246" t="b">
            <v>0</v>
          </cell>
          <cell r="AV54246" t="b">
            <v>0</v>
          </cell>
          <cell r="AW54246" t="b">
            <v>0</v>
          </cell>
        </row>
        <row r="54247">
          <cell r="S54247" t="str">
            <v>DARLEY PARK</v>
          </cell>
          <cell r="AF54247">
            <v>0</v>
          </cell>
          <cell r="AG54247">
            <v>0</v>
          </cell>
          <cell r="AH54247">
            <v>0</v>
          </cell>
          <cell r="AI54247">
            <v>0</v>
          </cell>
          <cell r="AJ54247">
            <v>0</v>
          </cell>
          <cell r="AK54247">
            <v>0</v>
          </cell>
          <cell r="AL54247">
            <v>0</v>
          </cell>
          <cell r="AM54247">
            <v>0</v>
          </cell>
          <cell r="AN54247">
            <v>0</v>
          </cell>
          <cell r="AO54247" t="b">
            <v>0</v>
          </cell>
          <cell r="AP54247" t="b">
            <v>0</v>
          </cell>
          <cell r="AQ54247" t="b">
            <v>0</v>
          </cell>
          <cell r="AR54247" t="b">
            <v>0</v>
          </cell>
          <cell r="AS54247" t="b">
            <v>0</v>
          </cell>
          <cell r="AT54247" t="b">
            <v>0</v>
          </cell>
          <cell r="AU54247" t="b">
            <v>0</v>
          </cell>
          <cell r="AV54247" t="b">
            <v>0</v>
          </cell>
          <cell r="AW54247" t="b">
            <v>0</v>
          </cell>
        </row>
        <row r="54248">
          <cell r="S54248" t="str">
            <v>DARLEY PARK</v>
          </cell>
          <cell r="AF54248">
            <v>1</v>
          </cell>
          <cell r="AG54248">
            <v>1</v>
          </cell>
          <cell r="AH54248">
            <v>1</v>
          </cell>
          <cell r="AI54248">
            <v>1</v>
          </cell>
          <cell r="AJ54248">
            <v>1</v>
          </cell>
          <cell r="AK54248">
            <v>1</v>
          </cell>
          <cell r="AL54248">
            <v>1</v>
          </cell>
          <cell r="AM54248">
            <v>1</v>
          </cell>
          <cell r="AN54248">
            <v>1</v>
          </cell>
          <cell r="AO54248" t="b">
            <v>0</v>
          </cell>
          <cell r="AP54248" t="b">
            <v>0</v>
          </cell>
          <cell r="AQ54248" t="b">
            <v>0</v>
          </cell>
          <cell r="AR54248" t="b">
            <v>0</v>
          </cell>
          <cell r="AS54248" t="b">
            <v>0</v>
          </cell>
          <cell r="AT54248" t="b">
            <v>0</v>
          </cell>
          <cell r="AU54248" t="b">
            <v>0</v>
          </cell>
          <cell r="AV54248" t="b">
            <v>0</v>
          </cell>
          <cell r="AW54248" t="b">
            <v>0</v>
          </cell>
        </row>
        <row r="54249">
          <cell r="S54249" t="str">
            <v>DARLEY PARK</v>
          </cell>
          <cell r="AF54249">
            <v>1</v>
          </cell>
          <cell r="AG54249">
            <v>1</v>
          </cell>
          <cell r="AH54249">
            <v>1</v>
          </cell>
          <cell r="AI54249">
            <v>1</v>
          </cell>
          <cell r="AJ54249">
            <v>1</v>
          </cell>
          <cell r="AK54249">
            <v>1</v>
          </cell>
          <cell r="AL54249">
            <v>1</v>
          </cell>
          <cell r="AM54249">
            <v>1</v>
          </cell>
          <cell r="AN54249">
            <v>1</v>
          </cell>
          <cell r="AO54249" t="b">
            <v>0</v>
          </cell>
          <cell r="AP54249" t="b">
            <v>0</v>
          </cell>
          <cell r="AQ54249" t="b">
            <v>0</v>
          </cell>
          <cell r="AR54249" t="b">
            <v>0</v>
          </cell>
          <cell r="AS54249" t="b">
            <v>0</v>
          </cell>
          <cell r="AT54249" t="b">
            <v>0</v>
          </cell>
          <cell r="AU54249" t="b">
            <v>0</v>
          </cell>
          <cell r="AV54249" t="b">
            <v>0</v>
          </cell>
          <cell r="AW54249" t="b">
            <v>0</v>
          </cell>
        </row>
        <row r="54250">
          <cell r="S54250" t="str">
            <v>FRANKFORD</v>
          </cell>
          <cell r="AF54250">
            <v>0</v>
          </cell>
          <cell r="AG54250">
            <v>0</v>
          </cell>
          <cell r="AH54250">
            <v>0</v>
          </cell>
          <cell r="AI54250">
            <v>0</v>
          </cell>
          <cell r="AJ54250">
            <v>0</v>
          </cell>
          <cell r="AK54250">
            <v>1</v>
          </cell>
          <cell r="AL54250">
            <v>1</v>
          </cell>
          <cell r="AM54250">
            <v>1</v>
          </cell>
          <cell r="AN54250">
            <v>1</v>
          </cell>
          <cell r="AO54250" t="b">
            <v>0</v>
          </cell>
          <cell r="AP54250" t="b">
            <v>0</v>
          </cell>
          <cell r="AQ54250" t="b">
            <v>0</v>
          </cell>
          <cell r="AR54250" t="b">
            <v>0</v>
          </cell>
          <cell r="AS54250" t="b">
            <v>0</v>
          </cell>
          <cell r="AT54250" t="b">
            <v>0</v>
          </cell>
          <cell r="AU54250" t="b">
            <v>0</v>
          </cell>
          <cell r="AV54250" t="b">
            <v>0</v>
          </cell>
          <cell r="AW54250" t="b">
            <v>0</v>
          </cell>
        </row>
        <row r="54251">
          <cell r="S54251" t="str">
            <v>ELLWOOD PARK/MONUMENT</v>
          </cell>
          <cell r="AF54251">
            <v>0</v>
          </cell>
          <cell r="AG54251">
            <v>0</v>
          </cell>
          <cell r="AH54251">
            <v>0</v>
          </cell>
          <cell r="AI54251">
            <v>0</v>
          </cell>
          <cell r="AJ54251">
            <v>0</v>
          </cell>
          <cell r="AK54251">
            <v>0</v>
          </cell>
          <cell r="AL54251">
            <v>0</v>
          </cell>
          <cell r="AM54251">
            <v>0</v>
          </cell>
          <cell r="AN54251">
            <v>1</v>
          </cell>
          <cell r="AO54251" t="b">
            <v>0</v>
          </cell>
          <cell r="AP54251" t="b">
            <v>0</v>
          </cell>
          <cell r="AQ54251" t="b">
            <v>0</v>
          </cell>
          <cell r="AR54251" t="b">
            <v>0</v>
          </cell>
          <cell r="AS54251" t="b">
            <v>0</v>
          </cell>
          <cell r="AT54251" t="b">
            <v>0</v>
          </cell>
          <cell r="AU54251" t="b">
            <v>0</v>
          </cell>
          <cell r="AV54251" t="b">
            <v>0</v>
          </cell>
          <cell r="AW54251" t="b">
            <v>0</v>
          </cell>
        </row>
        <row r="54252">
          <cell r="S54252" t="str">
            <v>BROOKLYN</v>
          </cell>
          <cell r="AF54252">
            <v>0</v>
          </cell>
          <cell r="AG54252">
            <v>0</v>
          </cell>
          <cell r="AH54252">
            <v>1</v>
          </cell>
          <cell r="AI54252">
            <v>1</v>
          </cell>
          <cell r="AJ54252">
            <v>1</v>
          </cell>
          <cell r="AK54252">
            <v>1</v>
          </cell>
          <cell r="AL54252">
            <v>1</v>
          </cell>
          <cell r="AM54252">
            <v>1</v>
          </cell>
          <cell r="AN54252">
            <v>1</v>
          </cell>
          <cell r="AO54252" t="b">
            <v>0</v>
          </cell>
          <cell r="AP54252" t="b">
            <v>0</v>
          </cell>
          <cell r="AQ54252" t="b">
            <v>0</v>
          </cell>
          <cell r="AR54252" t="b">
            <v>0</v>
          </cell>
          <cell r="AS54252" t="b">
            <v>0</v>
          </cell>
          <cell r="AT54252" t="b">
            <v>0</v>
          </cell>
          <cell r="AU54252" t="b">
            <v>0</v>
          </cell>
          <cell r="AV54252" t="b">
            <v>0</v>
          </cell>
          <cell r="AW54252" t="b">
            <v>0</v>
          </cell>
        </row>
        <row r="54253">
          <cell r="S54253" t="str">
            <v>SANDTOWN-WINCHESTER</v>
          </cell>
          <cell r="AF54253">
            <v>0</v>
          </cell>
          <cell r="AG54253">
            <v>0</v>
          </cell>
          <cell r="AH54253">
            <v>0</v>
          </cell>
          <cell r="AI54253">
            <v>0</v>
          </cell>
          <cell r="AJ54253">
            <v>1</v>
          </cell>
          <cell r="AK54253">
            <v>1</v>
          </cell>
          <cell r="AL54253">
            <v>1</v>
          </cell>
          <cell r="AM54253">
            <v>1</v>
          </cell>
          <cell r="AN54253">
            <v>1</v>
          </cell>
          <cell r="AO54253" t="b">
            <v>0</v>
          </cell>
          <cell r="AP54253" t="b">
            <v>0</v>
          </cell>
          <cell r="AQ54253" t="b">
            <v>0</v>
          </cell>
          <cell r="AR54253" t="b">
            <v>0</v>
          </cell>
          <cell r="AS54253" t="b">
            <v>0</v>
          </cell>
          <cell r="AT54253" t="b">
            <v>0</v>
          </cell>
          <cell r="AU54253" t="b">
            <v>0</v>
          </cell>
          <cell r="AV54253" t="b">
            <v>0</v>
          </cell>
          <cell r="AW54253" t="b">
            <v>0</v>
          </cell>
        </row>
        <row r="54254">
          <cell r="S54254" t="str">
            <v>SAINT JOSEPHS</v>
          </cell>
          <cell r="AF54254">
            <v>0</v>
          </cell>
          <cell r="AG54254">
            <v>0</v>
          </cell>
          <cell r="AH54254">
            <v>0</v>
          </cell>
          <cell r="AI54254">
            <v>0</v>
          </cell>
          <cell r="AJ54254">
            <v>0</v>
          </cell>
          <cell r="AK54254">
            <v>0</v>
          </cell>
          <cell r="AL54254">
            <v>0</v>
          </cell>
          <cell r="AM54254">
            <v>1</v>
          </cell>
          <cell r="AN54254">
            <v>1</v>
          </cell>
          <cell r="AO54254" t="b">
            <v>0</v>
          </cell>
          <cell r="AP54254" t="b">
            <v>0</v>
          </cell>
          <cell r="AQ54254" t="b">
            <v>0</v>
          </cell>
          <cell r="AR54254" t="b">
            <v>0</v>
          </cell>
          <cell r="AS54254" t="b">
            <v>0</v>
          </cell>
          <cell r="AT54254" t="b">
            <v>0</v>
          </cell>
          <cell r="AU54254" t="b">
            <v>0</v>
          </cell>
          <cell r="AV54254" t="b">
            <v>0</v>
          </cell>
          <cell r="AW54254" t="b">
            <v>0</v>
          </cell>
        </row>
        <row r="54255">
          <cell r="S54255" t="str">
            <v>ARCADIA</v>
          </cell>
          <cell r="AF54255">
            <v>0</v>
          </cell>
          <cell r="AG54255">
            <v>0</v>
          </cell>
          <cell r="AH54255">
            <v>0</v>
          </cell>
          <cell r="AI54255">
            <v>0</v>
          </cell>
          <cell r="AJ54255">
            <v>0</v>
          </cell>
          <cell r="AK54255">
            <v>0</v>
          </cell>
          <cell r="AL54255">
            <v>1</v>
          </cell>
          <cell r="AM54255">
            <v>1</v>
          </cell>
          <cell r="AN54255">
            <v>1</v>
          </cell>
          <cell r="AO54255" t="b">
            <v>0</v>
          </cell>
          <cell r="AP54255" t="b">
            <v>0</v>
          </cell>
          <cell r="AQ54255" t="b">
            <v>0</v>
          </cell>
          <cell r="AR54255" t="b">
            <v>0</v>
          </cell>
          <cell r="AS54255" t="b">
            <v>0</v>
          </cell>
          <cell r="AT54255" t="b">
            <v>0</v>
          </cell>
          <cell r="AU54255" t="b">
            <v>0</v>
          </cell>
          <cell r="AV54255" t="b">
            <v>0</v>
          </cell>
          <cell r="AW54255" t="b">
            <v>0</v>
          </cell>
        </row>
        <row r="54256">
          <cell r="S54256" t="str">
            <v>BROOKLYN</v>
          </cell>
          <cell r="AF54256">
            <v>0</v>
          </cell>
          <cell r="AG54256">
            <v>0</v>
          </cell>
          <cell r="AH54256">
            <v>0</v>
          </cell>
          <cell r="AI54256">
            <v>0</v>
          </cell>
          <cell r="AJ54256">
            <v>0</v>
          </cell>
          <cell r="AK54256">
            <v>0</v>
          </cell>
          <cell r="AL54256">
            <v>1</v>
          </cell>
          <cell r="AM54256">
            <v>1</v>
          </cell>
          <cell r="AN54256">
            <v>1</v>
          </cell>
          <cell r="AO54256" t="b">
            <v>0</v>
          </cell>
          <cell r="AP54256" t="b">
            <v>0</v>
          </cell>
          <cell r="AQ54256" t="b">
            <v>0</v>
          </cell>
          <cell r="AR54256" t="b">
            <v>0</v>
          </cell>
          <cell r="AS54256" t="b">
            <v>0</v>
          </cell>
          <cell r="AT54256" t="b">
            <v>0</v>
          </cell>
          <cell r="AU54256" t="b">
            <v>0</v>
          </cell>
          <cell r="AV54256" t="b">
            <v>0</v>
          </cell>
          <cell r="AW54256" t="b">
            <v>0</v>
          </cell>
        </row>
        <row r="54257">
          <cell r="S54257" t="str">
            <v>MORRELL PARK</v>
          </cell>
          <cell r="AF54257">
            <v>0</v>
          </cell>
          <cell r="AG54257">
            <v>0</v>
          </cell>
          <cell r="AH54257">
            <v>0</v>
          </cell>
          <cell r="AI54257">
            <v>0</v>
          </cell>
          <cell r="AJ54257">
            <v>0</v>
          </cell>
          <cell r="AK54257">
            <v>1</v>
          </cell>
          <cell r="AL54257">
            <v>1</v>
          </cell>
          <cell r="AM54257">
            <v>1</v>
          </cell>
          <cell r="AN54257">
            <v>1</v>
          </cell>
          <cell r="AO54257" t="b">
            <v>0</v>
          </cell>
          <cell r="AP54257" t="b">
            <v>0</v>
          </cell>
          <cell r="AQ54257" t="b">
            <v>0</v>
          </cell>
          <cell r="AR54257" t="b">
            <v>0</v>
          </cell>
          <cell r="AS54257" t="b">
            <v>0</v>
          </cell>
          <cell r="AT54257" t="b">
            <v>0</v>
          </cell>
          <cell r="AU54257" t="b">
            <v>0</v>
          </cell>
          <cell r="AV54257" t="b">
            <v>0</v>
          </cell>
          <cell r="AW54257" t="b">
            <v>0</v>
          </cell>
        </row>
        <row r="54258">
          <cell r="S54258" t="str">
            <v>EASTERWOOD</v>
          </cell>
          <cell r="AF54258">
            <v>0</v>
          </cell>
          <cell r="AG54258">
            <v>0</v>
          </cell>
          <cell r="AH54258">
            <v>0</v>
          </cell>
          <cell r="AI54258">
            <v>0</v>
          </cell>
          <cell r="AJ54258">
            <v>0</v>
          </cell>
          <cell r="AK54258">
            <v>1</v>
          </cell>
          <cell r="AL54258">
            <v>1</v>
          </cell>
          <cell r="AM54258">
            <v>1</v>
          </cell>
          <cell r="AN54258">
            <v>1</v>
          </cell>
          <cell r="AO54258" t="b">
            <v>0</v>
          </cell>
          <cell r="AP54258" t="b">
            <v>0</v>
          </cell>
          <cell r="AQ54258" t="b">
            <v>0</v>
          </cell>
          <cell r="AR54258" t="b">
            <v>0</v>
          </cell>
          <cell r="AS54258" t="b">
            <v>0</v>
          </cell>
          <cell r="AT54258" t="b">
            <v>0</v>
          </cell>
          <cell r="AU54258" t="b">
            <v>0</v>
          </cell>
          <cell r="AV54258" t="b">
            <v>0</v>
          </cell>
          <cell r="AW54258" t="b">
            <v>0</v>
          </cell>
        </row>
        <row r="54259">
          <cell r="S54259" t="str">
            <v>PENROSE/FAYETTE STREET OUTREAC</v>
          </cell>
          <cell r="AF54259">
            <v>1</v>
          </cell>
          <cell r="AG54259">
            <v>1</v>
          </cell>
          <cell r="AH54259">
            <v>1</v>
          </cell>
          <cell r="AI54259">
            <v>1</v>
          </cell>
          <cell r="AJ54259">
            <v>1</v>
          </cell>
          <cell r="AK54259">
            <v>1</v>
          </cell>
          <cell r="AL54259">
            <v>1</v>
          </cell>
          <cell r="AM54259">
            <v>1</v>
          </cell>
          <cell r="AN54259">
            <v>1</v>
          </cell>
          <cell r="AO54259" t="b">
            <v>0</v>
          </cell>
          <cell r="AP54259" t="b">
            <v>0</v>
          </cell>
          <cell r="AQ54259" t="b">
            <v>0</v>
          </cell>
          <cell r="AR54259" t="b">
            <v>0</v>
          </cell>
          <cell r="AS54259" t="b">
            <v>0</v>
          </cell>
          <cell r="AT54259" t="b">
            <v>0</v>
          </cell>
          <cell r="AU54259" t="b">
            <v>0</v>
          </cell>
          <cell r="AV54259" t="b">
            <v>0</v>
          </cell>
          <cell r="AW54259" t="b">
            <v>0</v>
          </cell>
        </row>
        <row r="54260">
          <cell r="S54260" t="str">
            <v>PENROSE/FAYETTE STREET OUTREAC</v>
          </cell>
          <cell r="AF54260">
            <v>1</v>
          </cell>
          <cell r="AG54260">
            <v>1</v>
          </cell>
          <cell r="AH54260">
            <v>1</v>
          </cell>
          <cell r="AI54260">
            <v>1</v>
          </cell>
          <cell r="AJ54260">
            <v>1</v>
          </cell>
          <cell r="AK54260">
            <v>1</v>
          </cell>
          <cell r="AL54260">
            <v>1</v>
          </cell>
          <cell r="AM54260">
            <v>1</v>
          </cell>
          <cell r="AN54260">
            <v>1</v>
          </cell>
          <cell r="AO54260" t="b">
            <v>0</v>
          </cell>
          <cell r="AP54260" t="b">
            <v>0</v>
          </cell>
          <cell r="AQ54260" t="b">
            <v>0</v>
          </cell>
          <cell r="AR54260" t="b">
            <v>0</v>
          </cell>
          <cell r="AS54260" t="b">
            <v>0</v>
          </cell>
          <cell r="AT54260" t="b">
            <v>0</v>
          </cell>
          <cell r="AU54260" t="b">
            <v>0</v>
          </cell>
          <cell r="AV54260" t="b">
            <v>0</v>
          </cell>
          <cell r="AW54260" t="b">
            <v>0</v>
          </cell>
        </row>
        <row r="54261">
          <cell r="S54261" t="str">
            <v>CARROLLTON RIDGE</v>
          </cell>
          <cell r="AF54261">
            <v>0</v>
          </cell>
          <cell r="AG54261">
            <v>0</v>
          </cell>
          <cell r="AH54261">
            <v>0</v>
          </cell>
          <cell r="AI54261">
            <v>0</v>
          </cell>
          <cell r="AJ54261">
            <v>1</v>
          </cell>
          <cell r="AK54261">
            <v>1</v>
          </cell>
          <cell r="AL54261">
            <v>1</v>
          </cell>
          <cell r="AM54261">
            <v>1</v>
          </cell>
          <cell r="AN54261">
            <v>1</v>
          </cell>
          <cell r="AO54261" t="b">
            <v>0</v>
          </cell>
          <cell r="AP54261" t="b">
            <v>0</v>
          </cell>
          <cell r="AQ54261" t="b">
            <v>0</v>
          </cell>
          <cell r="AR54261" t="b">
            <v>0</v>
          </cell>
          <cell r="AS54261" t="b">
            <v>0</v>
          </cell>
          <cell r="AT54261" t="b">
            <v>0</v>
          </cell>
          <cell r="AU54261" t="b">
            <v>0</v>
          </cell>
          <cell r="AV54261" t="b">
            <v>0</v>
          </cell>
          <cell r="AW54261" t="b">
            <v>0</v>
          </cell>
        </row>
        <row r="54262">
          <cell r="S54262" t="str">
            <v>CARROLLTON RIDGE</v>
          </cell>
          <cell r="AF54262">
            <v>0</v>
          </cell>
          <cell r="AG54262">
            <v>0</v>
          </cell>
          <cell r="AH54262">
            <v>0</v>
          </cell>
          <cell r="AI54262">
            <v>0</v>
          </cell>
          <cell r="AJ54262">
            <v>0</v>
          </cell>
          <cell r="AK54262">
            <v>0</v>
          </cell>
          <cell r="AL54262">
            <v>0</v>
          </cell>
          <cell r="AM54262">
            <v>1</v>
          </cell>
          <cell r="AN54262">
            <v>1</v>
          </cell>
          <cell r="AO54262" t="b">
            <v>0</v>
          </cell>
          <cell r="AP54262" t="b">
            <v>0</v>
          </cell>
          <cell r="AQ54262" t="b">
            <v>0</v>
          </cell>
          <cell r="AR54262" t="b">
            <v>0</v>
          </cell>
          <cell r="AS54262" t="b">
            <v>0</v>
          </cell>
          <cell r="AT54262" t="b">
            <v>0</v>
          </cell>
          <cell r="AU54262" t="b">
            <v>0</v>
          </cell>
          <cell r="AV54262" t="b">
            <v>0</v>
          </cell>
          <cell r="AW54262" t="b">
            <v>0</v>
          </cell>
        </row>
        <row r="54263">
          <cell r="S54263" t="str">
            <v>DOWNTOWN</v>
          </cell>
          <cell r="AF54263">
            <v>0</v>
          </cell>
          <cell r="AG54263">
            <v>0</v>
          </cell>
          <cell r="AH54263">
            <v>0</v>
          </cell>
          <cell r="AI54263">
            <v>0</v>
          </cell>
          <cell r="AJ54263">
            <v>0</v>
          </cell>
          <cell r="AK54263">
            <v>1</v>
          </cell>
          <cell r="AL54263">
            <v>1</v>
          </cell>
          <cell r="AM54263">
            <v>1</v>
          </cell>
          <cell r="AN54263">
            <v>1</v>
          </cell>
          <cell r="AO54263" t="b">
            <v>0</v>
          </cell>
          <cell r="AP54263" t="b">
            <v>0</v>
          </cell>
          <cell r="AQ54263" t="b">
            <v>0</v>
          </cell>
          <cell r="AR54263" t="b">
            <v>0</v>
          </cell>
          <cell r="AS54263" t="b">
            <v>0</v>
          </cell>
          <cell r="AT54263" t="b">
            <v>0</v>
          </cell>
          <cell r="AU54263" t="b">
            <v>0</v>
          </cell>
          <cell r="AV54263" t="b">
            <v>0</v>
          </cell>
          <cell r="AW54263" t="b">
            <v>0</v>
          </cell>
        </row>
        <row r="54264">
          <cell r="S54264" t="str">
            <v>POPPLETON</v>
          </cell>
          <cell r="AF54264">
            <v>0</v>
          </cell>
          <cell r="AG54264">
            <v>0</v>
          </cell>
          <cell r="AH54264">
            <v>0</v>
          </cell>
          <cell r="AI54264">
            <v>0</v>
          </cell>
          <cell r="AJ54264">
            <v>0</v>
          </cell>
          <cell r="AK54264">
            <v>0</v>
          </cell>
          <cell r="AL54264">
            <v>0</v>
          </cell>
          <cell r="AM54264">
            <v>0</v>
          </cell>
          <cell r="AN54264">
            <v>1</v>
          </cell>
          <cell r="AO54264" t="b">
            <v>0</v>
          </cell>
          <cell r="AP54264" t="b">
            <v>0</v>
          </cell>
          <cell r="AQ54264" t="b">
            <v>0</v>
          </cell>
          <cell r="AR54264" t="b">
            <v>0</v>
          </cell>
          <cell r="AS54264" t="b">
            <v>0</v>
          </cell>
          <cell r="AT54264" t="b">
            <v>0</v>
          </cell>
          <cell r="AU54264" t="b">
            <v>0</v>
          </cell>
          <cell r="AV54264" t="b">
            <v>0</v>
          </cell>
          <cell r="AW54264" t="b">
            <v>0</v>
          </cell>
        </row>
        <row r="54265">
          <cell r="S54265" t="str">
            <v>POPPLETON</v>
          </cell>
          <cell r="AF54265">
            <v>0</v>
          </cell>
          <cell r="AG54265">
            <v>0</v>
          </cell>
          <cell r="AH54265">
            <v>0</v>
          </cell>
          <cell r="AI54265">
            <v>0</v>
          </cell>
          <cell r="AJ54265">
            <v>0</v>
          </cell>
          <cell r="AK54265">
            <v>0</v>
          </cell>
          <cell r="AL54265">
            <v>0</v>
          </cell>
          <cell r="AM54265">
            <v>0</v>
          </cell>
          <cell r="AN54265">
            <v>1</v>
          </cell>
          <cell r="AO54265" t="b">
            <v>0</v>
          </cell>
          <cell r="AP54265" t="b">
            <v>0</v>
          </cell>
          <cell r="AQ54265" t="b">
            <v>0</v>
          </cell>
          <cell r="AR54265" t="b">
            <v>0</v>
          </cell>
          <cell r="AS54265" t="b">
            <v>0</v>
          </cell>
          <cell r="AT54265" t="b">
            <v>0</v>
          </cell>
          <cell r="AU54265" t="b">
            <v>0</v>
          </cell>
          <cell r="AV54265" t="b">
            <v>0</v>
          </cell>
          <cell r="AW54265" t="b">
            <v>0</v>
          </cell>
        </row>
        <row r="54266">
          <cell r="S54266" t="str">
            <v>POPPLETON</v>
          </cell>
          <cell r="AF54266">
            <v>0</v>
          </cell>
          <cell r="AG54266">
            <v>0</v>
          </cell>
          <cell r="AH54266">
            <v>0</v>
          </cell>
          <cell r="AI54266">
            <v>0</v>
          </cell>
          <cell r="AJ54266">
            <v>0</v>
          </cell>
          <cell r="AK54266">
            <v>0</v>
          </cell>
          <cell r="AL54266">
            <v>0</v>
          </cell>
          <cell r="AM54266">
            <v>0</v>
          </cell>
          <cell r="AN54266">
            <v>1</v>
          </cell>
          <cell r="AO54266" t="b">
            <v>0</v>
          </cell>
          <cell r="AP54266" t="b">
            <v>0</v>
          </cell>
          <cell r="AQ54266" t="b">
            <v>0</v>
          </cell>
          <cell r="AR54266" t="b">
            <v>0</v>
          </cell>
          <cell r="AS54266" t="b">
            <v>0</v>
          </cell>
          <cell r="AT54266" t="b">
            <v>0</v>
          </cell>
          <cell r="AU54266" t="b">
            <v>0</v>
          </cell>
          <cell r="AV54266" t="b">
            <v>0</v>
          </cell>
          <cell r="AW54266" t="b">
            <v>0</v>
          </cell>
        </row>
        <row r="54267">
          <cell r="S54267" t="str">
            <v>CARROLLTON RIDGE</v>
          </cell>
          <cell r="AF54267">
            <v>0</v>
          </cell>
          <cell r="AG54267">
            <v>0</v>
          </cell>
          <cell r="AH54267">
            <v>0</v>
          </cell>
          <cell r="AI54267">
            <v>0</v>
          </cell>
          <cell r="AJ54267">
            <v>0</v>
          </cell>
          <cell r="AK54267">
            <v>0</v>
          </cell>
          <cell r="AL54267">
            <v>0</v>
          </cell>
          <cell r="AM54267">
            <v>0</v>
          </cell>
          <cell r="AN54267">
            <v>1</v>
          </cell>
          <cell r="AO54267" t="b">
            <v>0</v>
          </cell>
          <cell r="AP54267" t="b">
            <v>0</v>
          </cell>
          <cell r="AQ54267" t="b">
            <v>0</v>
          </cell>
          <cell r="AR54267" t="b">
            <v>0</v>
          </cell>
          <cell r="AS54267" t="b">
            <v>0</v>
          </cell>
          <cell r="AT54267" t="b">
            <v>0</v>
          </cell>
          <cell r="AU54267" t="b">
            <v>0</v>
          </cell>
          <cell r="AV54267" t="b">
            <v>0</v>
          </cell>
          <cell r="AW54267" t="b">
            <v>0</v>
          </cell>
        </row>
        <row r="54268">
          <cell r="S54268" t="str">
            <v>WASHINGTON VILLAGE</v>
          </cell>
          <cell r="AF54268">
            <v>1</v>
          </cell>
          <cell r="AG54268">
            <v>1</v>
          </cell>
          <cell r="AH54268">
            <v>1</v>
          </cell>
          <cell r="AI54268">
            <v>1</v>
          </cell>
          <cell r="AJ54268">
            <v>1</v>
          </cell>
          <cell r="AK54268">
            <v>1</v>
          </cell>
          <cell r="AL54268">
            <v>1</v>
          </cell>
          <cell r="AM54268">
            <v>1</v>
          </cell>
          <cell r="AN54268">
            <v>1</v>
          </cell>
          <cell r="AO54268" t="b">
            <v>0</v>
          </cell>
          <cell r="AP54268" t="b">
            <v>0</v>
          </cell>
          <cell r="AQ54268" t="b">
            <v>0</v>
          </cell>
          <cell r="AR54268" t="b">
            <v>0</v>
          </cell>
          <cell r="AS54268" t="b">
            <v>0</v>
          </cell>
          <cell r="AT54268" t="b">
            <v>0</v>
          </cell>
          <cell r="AU54268" t="b">
            <v>0</v>
          </cell>
          <cell r="AV54268" t="b">
            <v>0</v>
          </cell>
          <cell r="AW54268" t="b">
            <v>0</v>
          </cell>
        </row>
        <row r="54269">
          <cell r="S54269" t="str">
            <v>OLIVER</v>
          </cell>
          <cell r="AF54269">
            <v>1</v>
          </cell>
          <cell r="AG54269">
            <v>1</v>
          </cell>
          <cell r="AH54269">
            <v>1</v>
          </cell>
          <cell r="AI54269">
            <v>1</v>
          </cell>
          <cell r="AJ54269">
            <v>1</v>
          </cell>
          <cell r="AK54269">
            <v>1</v>
          </cell>
          <cell r="AL54269">
            <v>1</v>
          </cell>
          <cell r="AM54269">
            <v>1</v>
          </cell>
          <cell r="AN54269">
            <v>1</v>
          </cell>
          <cell r="AO54269" t="b">
            <v>0</v>
          </cell>
          <cell r="AP54269" t="b">
            <v>0</v>
          </cell>
          <cell r="AQ54269" t="b">
            <v>0</v>
          </cell>
          <cell r="AR54269" t="b">
            <v>0</v>
          </cell>
          <cell r="AS54269" t="b">
            <v>0</v>
          </cell>
          <cell r="AT54269" t="b">
            <v>0</v>
          </cell>
          <cell r="AU54269" t="b">
            <v>0</v>
          </cell>
          <cell r="AV54269" t="b">
            <v>0</v>
          </cell>
          <cell r="AW54269" t="b">
            <v>0</v>
          </cell>
        </row>
        <row r="54270">
          <cell r="S54270" t="str">
            <v>OLIVER</v>
          </cell>
          <cell r="AF54270">
            <v>0</v>
          </cell>
          <cell r="AG54270">
            <v>0</v>
          </cell>
          <cell r="AH54270">
            <v>0</v>
          </cell>
          <cell r="AI54270">
            <v>0</v>
          </cell>
          <cell r="AJ54270">
            <v>1</v>
          </cell>
          <cell r="AK54270">
            <v>1</v>
          </cell>
          <cell r="AL54270">
            <v>1</v>
          </cell>
          <cell r="AM54270">
            <v>1</v>
          </cell>
          <cell r="AN54270">
            <v>1</v>
          </cell>
          <cell r="AO54270" t="b">
            <v>0</v>
          </cell>
          <cell r="AP54270" t="b">
            <v>0</v>
          </cell>
          <cell r="AQ54270" t="b">
            <v>0</v>
          </cell>
          <cell r="AR54270" t="b">
            <v>0</v>
          </cell>
          <cell r="AS54270" t="b">
            <v>0</v>
          </cell>
          <cell r="AT54270" t="b">
            <v>0</v>
          </cell>
          <cell r="AU54270" t="b">
            <v>0</v>
          </cell>
          <cell r="AV54270" t="b">
            <v>0</v>
          </cell>
          <cell r="AW54270" t="b">
            <v>0</v>
          </cell>
        </row>
        <row r="54271">
          <cell r="S54271" t="str">
            <v>OLIVER</v>
          </cell>
          <cell r="AF54271">
            <v>1</v>
          </cell>
          <cell r="AG54271">
            <v>1</v>
          </cell>
          <cell r="AH54271">
            <v>1</v>
          </cell>
          <cell r="AI54271">
            <v>1</v>
          </cell>
          <cell r="AJ54271">
            <v>1</v>
          </cell>
          <cell r="AK54271">
            <v>1</v>
          </cell>
          <cell r="AL54271">
            <v>1</v>
          </cell>
          <cell r="AM54271">
            <v>1</v>
          </cell>
          <cell r="AN54271">
            <v>1</v>
          </cell>
          <cell r="AO54271" t="b">
            <v>0</v>
          </cell>
          <cell r="AP54271" t="b">
            <v>0</v>
          </cell>
          <cell r="AQ54271" t="b">
            <v>0</v>
          </cell>
          <cell r="AR54271" t="b">
            <v>0</v>
          </cell>
          <cell r="AS54271" t="b">
            <v>0</v>
          </cell>
          <cell r="AT54271" t="b">
            <v>0</v>
          </cell>
          <cell r="AU54271" t="b">
            <v>0</v>
          </cell>
          <cell r="AV54271" t="b">
            <v>0</v>
          </cell>
          <cell r="AW54271" t="b">
            <v>0</v>
          </cell>
        </row>
        <row r="54272">
          <cell r="S54272" t="str">
            <v>BROADWAY EAST</v>
          </cell>
          <cell r="AF54272">
            <v>1</v>
          </cell>
          <cell r="AG54272">
            <v>1</v>
          </cell>
          <cell r="AH54272">
            <v>1</v>
          </cell>
          <cell r="AI54272">
            <v>1</v>
          </cell>
          <cell r="AJ54272">
            <v>1</v>
          </cell>
          <cell r="AK54272">
            <v>1</v>
          </cell>
          <cell r="AL54272">
            <v>1</v>
          </cell>
          <cell r="AM54272">
            <v>1</v>
          </cell>
          <cell r="AN54272">
            <v>1</v>
          </cell>
          <cell r="AO54272" t="b">
            <v>0</v>
          </cell>
          <cell r="AP54272" t="b">
            <v>0</v>
          </cell>
          <cell r="AQ54272" t="b">
            <v>0</v>
          </cell>
          <cell r="AR54272" t="b">
            <v>0</v>
          </cell>
          <cell r="AS54272" t="b">
            <v>0</v>
          </cell>
          <cell r="AT54272" t="b">
            <v>0</v>
          </cell>
          <cell r="AU54272" t="b">
            <v>0</v>
          </cell>
          <cell r="AV54272" t="b">
            <v>0</v>
          </cell>
          <cell r="AW54272" t="b">
            <v>0</v>
          </cell>
        </row>
        <row r="54273">
          <cell r="S54273" t="str">
            <v>BIDDLE STREET</v>
          </cell>
          <cell r="AF54273">
            <v>0</v>
          </cell>
          <cell r="AG54273">
            <v>0</v>
          </cell>
          <cell r="AH54273">
            <v>1</v>
          </cell>
          <cell r="AI54273">
            <v>1</v>
          </cell>
          <cell r="AJ54273">
            <v>1</v>
          </cell>
          <cell r="AK54273">
            <v>1</v>
          </cell>
          <cell r="AL54273">
            <v>1</v>
          </cell>
          <cell r="AM54273">
            <v>1</v>
          </cell>
          <cell r="AN54273">
            <v>1</v>
          </cell>
          <cell r="AO54273" t="b">
            <v>0</v>
          </cell>
          <cell r="AP54273" t="b">
            <v>0</v>
          </cell>
          <cell r="AQ54273" t="b">
            <v>0</v>
          </cell>
          <cell r="AR54273" t="b">
            <v>0</v>
          </cell>
          <cell r="AS54273" t="b">
            <v>0</v>
          </cell>
          <cell r="AT54273" t="b">
            <v>0</v>
          </cell>
          <cell r="AU54273" t="b">
            <v>0</v>
          </cell>
          <cell r="AV54273" t="b">
            <v>0</v>
          </cell>
          <cell r="AW54273" t="b">
            <v>0</v>
          </cell>
        </row>
        <row r="54274">
          <cell r="S54274" t="str">
            <v>MIDDLE EAST</v>
          </cell>
          <cell r="AF54274">
            <v>0</v>
          </cell>
          <cell r="AG54274">
            <v>0</v>
          </cell>
          <cell r="AH54274">
            <v>0</v>
          </cell>
          <cell r="AI54274">
            <v>0</v>
          </cell>
          <cell r="AJ54274">
            <v>0</v>
          </cell>
          <cell r="AK54274">
            <v>0</v>
          </cell>
          <cell r="AL54274">
            <v>0</v>
          </cell>
          <cell r="AM54274">
            <v>0</v>
          </cell>
          <cell r="AN54274">
            <v>0</v>
          </cell>
          <cell r="AO54274" t="b">
            <v>0</v>
          </cell>
          <cell r="AP54274" t="b">
            <v>0</v>
          </cell>
          <cell r="AQ54274" t="b">
            <v>0</v>
          </cell>
          <cell r="AR54274" t="b">
            <v>0</v>
          </cell>
          <cell r="AS54274" t="b">
            <v>0</v>
          </cell>
          <cell r="AT54274" t="b">
            <v>0</v>
          </cell>
          <cell r="AU54274" t="b">
            <v>0</v>
          </cell>
          <cell r="AV54274" t="b">
            <v>0</v>
          </cell>
          <cell r="AW54274" t="b">
            <v>0</v>
          </cell>
        </row>
        <row r="54275">
          <cell r="S54275" t="str">
            <v>BALTIMORE-LINWOOD</v>
          </cell>
          <cell r="AF54275">
            <v>0</v>
          </cell>
          <cell r="AG54275">
            <v>0</v>
          </cell>
          <cell r="AH54275">
            <v>0</v>
          </cell>
          <cell r="AI54275">
            <v>0</v>
          </cell>
          <cell r="AJ54275">
            <v>0</v>
          </cell>
          <cell r="AK54275">
            <v>1</v>
          </cell>
          <cell r="AL54275">
            <v>1</v>
          </cell>
          <cell r="AM54275">
            <v>1</v>
          </cell>
          <cell r="AN54275">
            <v>1</v>
          </cell>
          <cell r="AO54275" t="b">
            <v>0</v>
          </cell>
          <cell r="AP54275" t="b">
            <v>0</v>
          </cell>
          <cell r="AQ54275" t="b">
            <v>0</v>
          </cell>
          <cell r="AR54275" t="b">
            <v>0</v>
          </cell>
          <cell r="AS54275" t="b">
            <v>0</v>
          </cell>
          <cell r="AT54275" t="b">
            <v>0</v>
          </cell>
          <cell r="AU54275" t="b">
            <v>0</v>
          </cell>
          <cell r="AV54275" t="b">
            <v>0</v>
          </cell>
          <cell r="AW54275" t="b">
            <v>0</v>
          </cell>
        </row>
        <row r="54276">
          <cell r="S54276" t="str">
            <v>UPPER FELLS POINT</v>
          </cell>
          <cell r="AF54276">
            <v>0</v>
          </cell>
          <cell r="AG54276">
            <v>0</v>
          </cell>
          <cell r="AH54276">
            <v>0</v>
          </cell>
          <cell r="AI54276">
            <v>0</v>
          </cell>
          <cell r="AJ54276">
            <v>0</v>
          </cell>
          <cell r="AK54276">
            <v>0</v>
          </cell>
          <cell r="AL54276">
            <v>0</v>
          </cell>
          <cell r="AM54276">
            <v>0</v>
          </cell>
          <cell r="AN54276">
            <v>0</v>
          </cell>
          <cell r="AO54276" t="b">
            <v>0</v>
          </cell>
          <cell r="AP54276" t="b">
            <v>0</v>
          </cell>
          <cell r="AQ54276" t="b">
            <v>0</v>
          </cell>
          <cell r="AR54276" t="b">
            <v>0</v>
          </cell>
          <cell r="AS54276" t="b">
            <v>0</v>
          </cell>
          <cell r="AT54276" t="b">
            <v>0</v>
          </cell>
          <cell r="AU54276" t="b">
            <v>0</v>
          </cell>
          <cell r="AV54276" t="b">
            <v>0</v>
          </cell>
          <cell r="AW54276" t="b">
            <v>0</v>
          </cell>
        </row>
        <row r="54277">
          <cell r="S54277" t="str">
            <v>COPPIN HEIGHTS/ASH-CO-EAST</v>
          </cell>
          <cell r="AF54277">
            <v>0</v>
          </cell>
          <cell r="AG54277">
            <v>0</v>
          </cell>
          <cell r="AH54277">
            <v>0</v>
          </cell>
          <cell r="AI54277">
            <v>0</v>
          </cell>
          <cell r="AJ54277">
            <v>0</v>
          </cell>
          <cell r="AK54277">
            <v>0</v>
          </cell>
          <cell r="AL54277">
            <v>0</v>
          </cell>
          <cell r="AM54277">
            <v>1</v>
          </cell>
          <cell r="AN54277">
            <v>1</v>
          </cell>
          <cell r="AO54277" t="b">
            <v>0</v>
          </cell>
          <cell r="AP54277" t="b">
            <v>0</v>
          </cell>
          <cell r="AQ54277" t="b">
            <v>0</v>
          </cell>
          <cell r="AR54277" t="b">
            <v>0</v>
          </cell>
          <cell r="AS54277" t="b">
            <v>0</v>
          </cell>
          <cell r="AT54277" t="b">
            <v>0</v>
          </cell>
          <cell r="AU54277" t="b">
            <v>0</v>
          </cell>
          <cell r="AV54277" t="b">
            <v>0</v>
          </cell>
          <cell r="AW54277" t="b">
            <v>0</v>
          </cell>
        </row>
        <row r="54278">
          <cell r="S54278" t="str">
            <v>GARWYN OAKS</v>
          </cell>
          <cell r="AF54278">
            <v>0</v>
          </cell>
          <cell r="AG54278">
            <v>0</v>
          </cell>
          <cell r="AH54278">
            <v>0</v>
          </cell>
          <cell r="AI54278">
            <v>0</v>
          </cell>
          <cell r="AJ54278">
            <v>0</v>
          </cell>
          <cell r="AK54278">
            <v>0</v>
          </cell>
          <cell r="AL54278">
            <v>1</v>
          </cell>
          <cell r="AM54278">
            <v>1</v>
          </cell>
          <cell r="AN54278">
            <v>1</v>
          </cell>
          <cell r="AO54278" t="b">
            <v>0</v>
          </cell>
          <cell r="AP54278" t="b">
            <v>0</v>
          </cell>
          <cell r="AQ54278" t="b">
            <v>0</v>
          </cell>
          <cell r="AR54278" t="b">
            <v>0</v>
          </cell>
          <cell r="AS54278" t="b">
            <v>0</v>
          </cell>
          <cell r="AT54278" t="b">
            <v>0</v>
          </cell>
          <cell r="AU54278" t="b">
            <v>0</v>
          </cell>
          <cell r="AV54278" t="b">
            <v>0</v>
          </cell>
          <cell r="AW54278" t="b">
            <v>0</v>
          </cell>
        </row>
        <row r="54279">
          <cell r="S54279" t="str">
            <v>FOREST PARK</v>
          </cell>
          <cell r="AF54279">
            <v>0</v>
          </cell>
          <cell r="AG54279">
            <v>0</v>
          </cell>
          <cell r="AH54279">
            <v>0</v>
          </cell>
          <cell r="AI54279">
            <v>0</v>
          </cell>
          <cell r="AJ54279">
            <v>0</v>
          </cell>
          <cell r="AK54279">
            <v>0</v>
          </cell>
          <cell r="AL54279">
            <v>0</v>
          </cell>
          <cell r="AM54279">
            <v>1</v>
          </cell>
          <cell r="AN54279">
            <v>1</v>
          </cell>
          <cell r="AO54279" t="b">
            <v>0</v>
          </cell>
          <cell r="AP54279" t="b">
            <v>0</v>
          </cell>
          <cell r="AQ54279" t="b">
            <v>0</v>
          </cell>
          <cell r="AR54279" t="b">
            <v>0</v>
          </cell>
          <cell r="AS54279" t="b">
            <v>0</v>
          </cell>
          <cell r="AT54279" t="b">
            <v>0</v>
          </cell>
          <cell r="AU54279" t="b">
            <v>0</v>
          </cell>
          <cell r="AV54279" t="b">
            <v>0</v>
          </cell>
          <cell r="AW54279" t="b">
            <v>0</v>
          </cell>
        </row>
        <row r="54280">
          <cell r="S54280" t="str">
            <v>HANLON-LONGWOOD</v>
          </cell>
          <cell r="AF54280">
            <v>0</v>
          </cell>
          <cell r="AG54280">
            <v>0</v>
          </cell>
          <cell r="AH54280">
            <v>0</v>
          </cell>
          <cell r="AI54280">
            <v>0</v>
          </cell>
          <cell r="AJ54280">
            <v>0</v>
          </cell>
          <cell r="AK54280">
            <v>0</v>
          </cell>
          <cell r="AL54280">
            <v>0</v>
          </cell>
          <cell r="AM54280">
            <v>1</v>
          </cell>
          <cell r="AN54280">
            <v>1</v>
          </cell>
          <cell r="AO54280" t="b">
            <v>0</v>
          </cell>
          <cell r="AP54280" t="b">
            <v>0</v>
          </cell>
          <cell r="AQ54280" t="b">
            <v>0</v>
          </cell>
          <cell r="AR54280" t="b">
            <v>0</v>
          </cell>
          <cell r="AS54280" t="b">
            <v>0</v>
          </cell>
          <cell r="AT54280" t="b">
            <v>0</v>
          </cell>
          <cell r="AU54280" t="b">
            <v>0</v>
          </cell>
          <cell r="AV54280" t="b">
            <v>0</v>
          </cell>
          <cell r="AW54280" t="b">
            <v>0</v>
          </cell>
        </row>
        <row r="54281">
          <cell r="S54281" t="str">
            <v>LIBERTY SQUARE</v>
          </cell>
          <cell r="AF54281">
            <v>0</v>
          </cell>
          <cell r="AG54281">
            <v>0</v>
          </cell>
          <cell r="AH54281">
            <v>0</v>
          </cell>
          <cell r="AI54281">
            <v>0</v>
          </cell>
          <cell r="AJ54281">
            <v>1</v>
          </cell>
          <cell r="AK54281">
            <v>1</v>
          </cell>
          <cell r="AL54281">
            <v>1</v>
          </cell>
          <cell r="AM54281">
            <v>1</v>
          </cell>
          <cell r="AN54281">
            <v>1</v>
          </cell>
          <cell r="AO54281" t="b">
            <v>0</v>
          </cell>
          <cell r="AP54281" t="b">
            <v>0</v>
          </cell>
          <cell r="AQ54281" t="b">
            <v>0</v>
          </cell>
          <cell r="AR54281" t="b">
            <v>0</v>
          </cell>
          <cell r="AS54281" t="b">
            <v>0</v>
          </cell>
          <cell r="AT54281" t="b">
            <v>0</v>
          </cell>
          <cell r="AU54281" t="b">
            <v>0</v>
          </cell>
          <cell r="AV54281" t="b">
            <v>0</v>
          </cell>
          <cell r="AW54281" t="b">
            <v>0</v>
          </cell>
        </row>
        <row r="54282">
          <cell r="S54282" t="str">
            <v>OAKENSHAWE</v>
          </cell>
          <cell r="AF54282">
            <v>0</v>
          </cell>
          <cell r="AG54282">
            <v>0</v>
          </cell>
          <cell r="AH54282">
            <v>0</v>
          </cell>
          <cell r="AI54282">
            <v>0</v>
          </cell>
          <cell r="AJ54282">
            <v>0</v>
          </cell>
          <cell r="AK54282">
            <v>0</v>
          </cell>
          <cell r="AL54282">
            <v>0</v>
          </cell>
          <cell r="AM54282">
            <v>0</v>
          </cell>
          <cell r="AN54282">
            <v>1</v>
          </cell>
          <cell r="AO54282" t="b">
            <v>0</v>
          </cell>
          <cell r="AP54282" t="b">
            <v>0</v>
          </cell>
          <cell r="AQ54282" t="b">
            <v>0</v>
          </cell>
          <cell r="AR54282" t="b">
            <v>0</v>
          </cell>
          <cell r="AS54282" t="b">
            <v>0</v>
          </cell>
          <cell r="AT54282" t="b">
            <v>0</v>
          </cell>
          <cell r="AU54282" t="b">
            <v>0</v>
          </cell>
          <cell r="AV54282" t="b">
            <v>0</v>
          </cell>
          <cell r="AW54282" t="b">
            <v>0</v>
          </cell>
        </row>
        <row r="54283">
          <cell r="S54283" t="str">
            <v>FRANKFORD</v>
          </cell>
          <cell r="AF54283">
            <v>0</v>
          </cell>
          <cell r="AG54283">
            <v>0</v>
          </cell>
          <cell r="AH54283">
            <v>0</v>
          </cell>
          <cell r="AI54283">
            <v>0</v>
          </cell>
          <cell r="AJ54283">
            <v>0</v>
          </cell>
          <cell r="AK54283">
            <v>0</v>
          </cell>
          <cell r="AL54283">
            <v>0</v>
          </cell>
          <cell r="AM54283">
            <v>1</v>
          </cell>
          <cell r="AN54283">
            <v>1</v>
          </cell>
          <cell r="AO54283" t="b">
            <v>0</v>
          </cell>
          <cell r="AP54283" t="b">
            <v>0</v>
          </cell>
          <cell r="AQ54283" t="b">
            <v>0</v>
          </cell>
          <cell r="AR54283" t="b">
            <v>0</v>
          </cell>
          <cell r="AS54283" t="b">
            <v>0</v>
          </cell>
          <cell r="AT54283" t="b">
            <v>0</v>
          </cell>
          <cell r="AU54283" t="b">
            <v>0</v>
          </cell>
          <cell r="AV54283" t="b">
            <v>0</v>
          </cell>
          <cell r="AW54283" t="b">
            <v>0</v>
          </cell>
        </row>
        <row r="54284">
          <cell r="S54284" t="str">
            <v>BALTIMORE-LINWOOD</v>
          </cell>
          <cell r="AF54284">
            <v>0</v>
          </cell>
          <cell r="AG54284">
            <v>0</v>
          </cell>
          <cell r="AH54284">
            <v>0</v>
          </cell>
          <cell r="AI54284">
            <v>0</v>
          </cell>
          <cell r="AJ54284">
            <v>0</v>
          </cell>
          <cell r="AK54284">
            <v>0</v>
          </cell>
          <cell r="AL54284">
            <v>0</v>
          </cell>
          <cell r="AM54284">
            <v>1</v>
          </cell>
          <cell r="AN54284">
            <v>1</v>
          </cell>
          <cell r="AO54284" t="b">
            <v>0</v>
          </cell>
          <cell r="AP54284" t="b">
            <v>0</v>
          </cell>
          <cell r="AQ54284" t="b">
            <v>0</v>
          </cell>
          <cell r="AR54284" t="b">
            <v>0</v>
          </cell>
          <cell r="AS54284" t="b">
            <v>0</v>
          </cell>
          <cell r="AT54284" t="b">
            <v>0</v>
          </cell>
          <cell r="AU54284" t="b">
            <v>0</v>
          </cell>
          <cell r="AV54284" t="b">
            <v>0</v>
          </cell>
          <cell r="AW54284" t="b">
            <v>0</v>
          </cell>
        </row>
        <row r="54285">
          <cell r="S54285" t="str">
            <v>CURTIS BAY</v>
          </cell>
          <cell r="AF54285">
            <v>0</v>
          </cell>
          <cell r="AG54285">
            <v>0</v>
          </cell>
          <cell r="AH54285">
            <v>0</v>
          </cell>
          <cell r="AI54285">
            <v>0</v>
          </cell>
          <cell r="AJ54285">
            <v>1</v>
          </cell>
          <cell r="AK54285">
            <v>1</v>
          </cell>
          <cell r="AL54285">
            <v>1</v>
          </cell>
          <cell r="AM54285">
            <v>1</v>
          </cell>
          <cell r="AN54285">
            <v>1</v>
          </cell>
          <cell r="AO54285" t="b">
            <v>0</v>
          </cell>
          <cell r="AP54285" t="b">
            <v>0</v>
          </cell>
          <cell r="AQ54285" t="b">
            <v>0</v>
          </cell>
          <cell r="AR54285" t="b">
            <v>0</v>
          </cell>
          <cell r="AS54285" t="b">
            <v>0</v>
          </cell>
          <cell r="AT54285" t="b">
            <v>0</v>
          </cell>
          <cell r="AU54285" t="b">
            <v>0</v>
          </cell>
          <cell r="AV54285" t="b">
            <v>0</v>
          </cell>
          <cell r="AW54285" t="b">
            <v>0</v>
          </cell>
        </row>
        <row r="54286">
          <cell r="S54286" t="str">
            <v>ROGNEL HEIGHTS</v>
          </cell>
          <cell r="AF54286">
            <v>0</v>
          </cell>
          <cell r="AG54286">
            <v>0</v>
          </cell>
          <cell r="AH54286">
            <v>0</v>
          </cell>
          <cell r="AI54286">
            <v>0</v>
          </cell>
          <cell r="AJ54286">
            <v>0</v>
          </cell>
          <cell r="AK54286">
            <v>0</v>
          </cell>
          <cell r="AL54286">
            <v>1</v>
          </cell>
          <cell r="AM54286">
            <v>1</v>
          </cell>
          <cell r="AN54286">
            <v>1</v>
          </cell>
          <cell r="AO54286" t="b">
            <v>0</v>
          </cell>
          <cell r="AP54286" t="b">
            <v>0</v>
          </cell>
          <cell r="AQ54286" t="b">
            <v>0</v>
          </cell>
          <cell r="AR54286" t="b">
            <v>0</v>
          </cell>
          <cell r="AS54286" t="b">
            <v>0</v>
          </cell>
          <cell r="AT54286" t="b">
            <v>0</v>
          </cell>
          <cell r="AU54286" t="b">
            <v>0</v>
          </cell>
          <cell r="AV54286" t="b">
            <v>0</v>
          </cell>
          <cell r="AW54286" t="b">
            <v>0</v>
          </cell>
        </row>
        <row r="54287">
          <cell r="S54287" t="str">
            <v>CARROLLTON RIDGE</v>
          </cell>
          <cell r="AF54287">
            <v>0</v>
          </cell>
          <cell r="AG54287">
            <v>0</v>
          </cell>
          <cell r="AH54287">
            <v>0</v>
          </cell>
          <cell r="AI54287">
            <v>0</v>
          </cell>
          <cell r="AJ54287">
            <v>0</v>
          </cell>
          <cell r="AK54287">
            <v>0</v>
          </cell>
          <cell r="AL54287">
            <v>0</v>
          </cell>
          <cell r="AM54287">
            <v>1</v>
          </cell>
          <cell r="AN54287">
            <v>1</v>
          </cell>
          <cell r="AO54287" t="b">
            <v>0</v>
          </cell>
          <cell r="AP54287" t="b">
            <v>0</v>
          </cell>
          <cell r="AQ54287" t="b">
            <v>0</v>
          </cell>
          <cell r="AR54287" t="b">
            <v>0</v>
          </cell>
          <cell r="AS54287" t="b">
            <v>0</v>
          </cell>
          <cell r="AT54287" t="b">
            <v>0</v>
          </cell>
          <cell r="AU54287" t="b">
            <v>0</v>
          </cell>
          <cell r="AV54287" t="b">
            <v>0</v>
          </cell>
          <cell r="AW54287" t="b">
            <v>0</v>
          </cell>
        </row>
        <row r="54288">
          <cell r="S54288" t="str">
            <v>FRANKLINTOWN ROAD</v>
          </cell>
          <cell r="AF54288">
            <v>0</v>
          </cell>
          <cell r="AG54288">
            <v>0</v>
          </cell>
          <cell r="AH54288">
            <v>0</v>
          </cell>
          <cell r="AI54288">
            <v>0</v>
          </cell>
          <cell r="AJ54288">
            <v>0</v>
          </cell>
          <cell r="AK54288">
            <v>0</v>
          </cell>
          <cell r="AL54288">
            <v>1</v>
          </cell>
          <cell r="AM54288">
            <v>1</v>
          </cell>
          <cell r="AN54288">
            <v>1</v>
          </cell>
          <cell r="AO54288" t="b">
            <v>0</v>
          </cell>
          <cell r="AP54288" t="b">
            <v>0</v>
          </cell>
          <cell r="AQ54288" t="b">
            <v>0</v>
          </cell>
          <cell r="AR54288" t="b">
            <v>0</v>
          </cell>
          <cell r="AS54288" t="b">
            <v>0</v>
          </cell>
          <cell r="AT54288" t="b">
            <v>0</v>
          </cell>
          <cell r="AU54288" t="b">
            <v>0</v>
          </cell>
          <cell r="AV54288" t="b">
            <v>0</v>
          </cell>
          <cell r="AW54288" t="b">
            <v>0</v>
          </cell>
        </row>
        <row r="54289">
          <cell r="S54289" t="str">
            <v>EAST BALTIMORE MIDWAY</v>
          </cell>
          <cell r="AF54289">
            <v>0</v>
          </cell>
          <cell r="AG54289">
            <v>0</v>
          </cell>
          <cell r="AH54289">
            <v>0</v>
          </cell>
          <cell r="AI54289">
            <v>1</v>
          </cell>
          <cell r="AJ54289">
            <v>1</v>
          </cell>
          <cell r="AK54289">
            <v>1</v>
          </cell>
          <cell r="AL54289">
            <v>1</v>
          </cell>
          <cell r="AM54289">
            <v>1</v>
          </cell>
          <cell r="AN54289">
            <v>1</v>
          </cell>
          <cell r="AO54289" t="b">
            <v>0</v>
          </cell>
          <cell r="AP54289" t="b">
            <v>0</v>
          </cell>
          <cell r="AQ54289" t="b">
            <v>0</v>
          </cell>
          <cell r="AR54289" t="b">
            <v>0</v>
          </cell>
          <cell r="AS54289" t="b">
            <v>0</v>
          </cell>
          <cell r="AT54289" t="b">
            <v>0</v>
          </cell>
          <cell r="AU54289" t="b">
            <v>0</v>
          </cell>
          <cell r="AV54289" t="b">
            <v>0</v>
          </cell>
          <cell r="AW54289" t="b">
            <v>0</v>
          </cell>
        </row>
        <row r="54290">
          <cell r="S54290" t="str">
            <v>FOREST PARK</v>
          </cell>
          <cell r="AF54290">
            <v>0</v>
          </cell>
          <cell r="AG54290">
            <v>0</v>
          </cell>
          <cell r="AH54290">
            <v>0</v>
          </cell>
          <cell r="AI54290">
            <v>0</v>
          </cell>
          <cell r="AJ54290">
            <v>0</v>
          </cell>
          <cell r="AK54290">
            <v>0</v>
          </cell>
          <cell r="AL54290">
            <v>0</v>
          </cell>
          <cell r="AM54290">
            <v>0</v>
          </cell>
          <cell r="AN54290">
            <v>0</v>
          </cell>
          <cell r="AO54290" t="b">
            <v>0</v>
          </cell>
          <cell r="AP54290" t="b">
            <v>0</v>
          </cell>
          <cell r="AQ54290" t="b">
            <v>0</v>
          </cell>
          <cell r="AR54290" t="b">
            <v>0</v>
          </cell>
          <cell r="AS54290" t="b">
            <v>0</v>
          </cell>
          <cell r="AT54290" t="b">
            <v>0</v>
          </cell>
          <cell r="AU54290" t="b">
            <v>0</v>
          </cell>
          <cell r="AV54290" t="b">
            <v>0</v>
          </cell>
          <cell r="AW54290" t="b">
            <v>0</v>
          </cell>
        </row>
        <row r="54291">
          <cell r="S54291" t="str">
            <v>OLIVER</v>
          </cell>
          <cell r="AF54291">
            <v>1</v>
          </cell>
          <cell r="AG54291">
            <v>1</v>
          </cell>
          <cell r="AH54291">
            <v>1</v>
          </cell>
          <cell r="AI54291">
            <v>1</v>
          </cell>
          <cell r="AJ54291">
            <v>1</v>
          </cell>
          <cell r="AK54291">
            <v>1</v>
          </cell>
          <cell r="AL54291">
            <v>1</v>
          </cell>
          <cell r="AM54291">
            <v>1</v>
          </cell>
          <cell r="AN54291">
            <v>1</v>
          </cell>
          <cell r="AO54291" t="b">
            <v>0</v>
          </cell>
          <cell r="AP54291" t="b">
            <v>0</v>
          </cell>
          <cell r="AQ54291" t="b">
            <v>0</v>
          </cell>
          <cell r="AR54291" t="b">
            <v>0</v>
          </cell>
          <cell r="AS54291" t="b">
            <v>0</v>
          </cell>
          <cell r="AT54291" t="b">
            <v>0</v>
          </cell>
          <cell r="AU54291" t="b">
            <v>0</v>
          </cell>
          <cell r="AV54291" t="b">
            <v>0</v>
          </cell>
          <cell r="AW54291" t="b">
            <v>0</v>
          </cell>
        </row>
        <row r="54292">
          <cell r="S54292" t="str">
            <v>MCELDERRY PARK</v>
          </cell>
          <cell r="AF54292">
            <v>1</v>
          </cell>
          <cell r="AG54292">
            <v>1</v>
          </cell>
          <cell r="AH54292">
            <v>1</v>
          </cell>
          <cell r="AI54292">
            <v>1</v>
          </cell>
          <cell r="AJ54292">
            <v>1</v>
          </cell>
          <cell r="AK54292">
            <v>1</v>
          </cell>
          <cell r="AL54292">
            <v>1</v>
          </cell>
          <cell r="AM54292">
            <v>1</v>
          </cell>
          <cell r="AN54292">
            <v>1</v>
          </cell>
          <cell r="AO54292" t="b">
            <v>0</v>
          </cell>
          <cell r="AP54292" t="b">
            <v>0</v>
          </cell>
          <cell r="AQ54292" t="b">
            <v>0</v>
          </cell>
          <cell r="AR54292" t="b">
            <v>0</v>
          </cell>
          <cell r="AS54292" t="b">
            <v>0</v>
          </cell>
          <cell r="AT54292" t="b">
            <v>0</v>
          </cell>
          <cell r="AU54292" t="b">
            <v>0</v>
          </cell>
          <cell r="AV54292" t="b">
            <v>0</v>
          </cell>
          <cell r="AW54292" t="b">
            <v>0</v>
          </cell>
        </row>
        <row r="54293">
          <cell r="S54293" t="str">
            <v>CALLAWAY-GARRISON</v>
          </cell>
          <cell r="AF54293">
            <v>0</v>
          </cell>
          <cell r="AG54293">
            <v>0</v>
          </cell>
          <cell r="AH54293">
            <v>0</v>
          </cell>
          <cell r="AI54293">
            <v>0</v>
          </cell>
          <cell r="AJ54293">
            <v>0</v>
          </cell>
          <cell r="AK54293">
            <v>0</v>
          </cell>
          <cell r="AL54293">
            <v>0</v>
          </cell>
          <cell r="AM54293">
            <v>1</v>
          </cell>
          <cell r="AN54293">
            <v>1</v>
          </cell>
          <cell r="AO54293" t="b">
            <v>0</v>
          </cell>
          <cell r="AP54293" t="b">
            <v>0</v>
          </cell>
          <cell r="AQ54293" t="b">
            <v>0</v>
          </cell>
          <cell r="AR54293" t="b">
            <v>0</v>
          </cell>
          <cell r="AS54293" t="b">
            <v>0</v>
          </cell>
          <cell r="AT54293" t="b">
            <v>0</v>
          </cell>
          <cell r="AU54293" t="b">
            <v>0</v>
          </cell>
          <cell r="AV54293" t="b">
            <v>0</v>
          </cell>
          <cell r="AW54293" t="b">
            <v>0</v>
          </cell>
        </row>
        <row r="54294">
          <cell r="S54294" t="str">
            <v>PARK CIRCLE</v>
          </cell>
          <cell r="AF54294">
            <v>1</v>
          </cell>
          <cell r="AG54294">
            <v>1</v>
          </cell>
          <cell r="AH54294">
            <v>1</v>
          </cell>
          <cell r="AI54294">
            <v>1</v>
          </cell>
          <cell r="AJ54294">
            <v>1</v>
          </cell>
          <cell r="AK54294">
            <v>1</v>
          </cell>
          <cell r="AL54294">
            <v>1</v>
          </cell>
          <cell r="AM54294">
            <v>1</v>
          </cell>
          <cell r="AN54294">
            <v>1</v>
          </cell>
          <cell r="AO54294" t="b">
            <v>0</v>
          </cell>
          <cell r="AP54294" t="b">
            <v>0</v>
          </cell>
          <cell r="AQ54294" t="b">
            <v>0</v>
          </cell>
          <cell r="AR54294" t="b">
            <v>0</v>
          </cell>
          <cell r="AS54294" t="b">
            <v>0</v>
          </cell>
          <cell r="AT54294" t="b">
            <v>0</v>
          </cell>
          <cell r="AU54294" t="b">
            <v>0</v>
          </cell>
          <cell r="AV54294" t="b">
            <v>0</v>
          </cell>
          <cell r="AW54294" t="b">
            <v>0</v>
          </cell>
        </row>
        <row r="54295">
          <cell r="S54295" t="str">
            <v>POPPLETON</v>
          </cell>
          <cell r="AF54295">
            <v>1</v>
          </cell>
          <cell r="AG54295">
            <v>1</v>
          </cell>
          <cell r="AH54295">
            <v>1</v>
          </cell>
          <cell r="AI54295">
            <v>1</v>
          </cell>
          <cell r="AJ54295">
            <v>1</v>
          </cell>
          <cell r="AK54295">
            <v>1</v>
          </cell>
          <cell r="AL54295">
            <v>1</v>
          </cell>
          <cell r="AM54295">
            <v>1</v>
          </cell>
          <cell r="AN54295">
            <v>1</v>
          </cell>
          <cell r="AO54295" t="b">
            <v>0</v>
          </cell>
          <cell r="AP54295" t="b">
            <v>0</v>
          </cell>
          <cell r="AQ54295" t="b">
            <v>0</v>
          </cell>
          <cell r="AR54295" t="b">
            <v>0</v>
          </cell>
          <cell r="AS54295" t="b">
            <v>0</v>
          </cell>
          <cell r="AT54295" t="b">
            <v>0</v>
          </cell>
          <cell r="AU54295" t="b">
            <v>0</v>
          </cell>
          <cell r="AV54295" t="b">
            <v>0</v>
          </cell>
          <cell r="AW54295" t="b">
            <v>0</v>
          </cell>
        </row>
        <row r="54296">
          <cell r="S54296" t="str">
            <v>UPTON</v>
          </cell>
          <cell r="AF54296">
            <v>1</v>
          </cell>
          <cell r="AG54296">
            <v>1</v>
          </cell>
          <cell r="AH54296">
            <v>1</v>
          </cell>
          <cell r="AI54296">
            <v>1</v>
          </cell>
          <cell r="AJ54296">
            <v>1</v>
          </cell>
          <cell r="AK54296">
            <v>1</v>
          </cell>
          <cell r="AL54296">
            <v>1</v>
          </cell>
          <cell r="AM54296">
            <v>1</v>
          </cell>
          <cell r="AN54296">
            <v>1</v>
          </cell>
          <cell r="AO54296" t="b">
            <v>0</v>
          </cell>
          <cell r="AP54296" t="b">
            <v>0</v>
          </cell>
          <cell r="AQ54296" t="b">
            <v>0</v>
          </cell>
          <cell r="AR54296" t="b">
            <v>0</v>
          </cell>
          <cell r="AS54296" t="b">
            <v>0</v>
          </cell>
          <cell r="AT54296" t="b">
            <v>0</v>
          </cell>
          <cell r="AU54296" t="b">
            <v>0</v>
          </cell>
          <cell r="AV54296" t="b">
            <v>0</v>
          </cell>
          <cell r="AW54296" t="b">
            <v>0</v>
          </cell>
        </row>
        <row r="54297">
          <cell r="S54297" t="str">
            <v>OLIVER</v>
          </cell>
          <cell r="AF54297">
            <v>0</v>
          </cell>
          <cell r="AG54297">
            <v>1</v>
          </cell>
          <cell r="AH54297">
            <v>1</v>
          </cell>
          <cell r="AI54297">
            <v>1</v>
          </cell>
          <cell r="AJ54297">
            <v>1</v>
          </cell>
          <cell r="AK54297">
            <v>1</v>
          </cell>
          <cell r="AL54297">
            <v>1</v>
          </cell>
          <cell r="AM54297">
            <v>1</v>
          </cell>
          <cell r="AN54297">
            <v>1</v>
          </cell>
          <cell r="AO54297" t="b">
            <v>0</v>
          </cell>
          <cell r="AP54297" t="b">
            <v>0</v>
          </cell>
          <cell r="AQ54297" t="b">
            <v>0</v>
          </cell>
          <cell r="AR54297" t="b">
            <v>0</v>
          </cell>
          <cell r="AS54297" t="b">
            <v>0</v>
          </cell>
          <cell r="AT54297" t="b">
            <v>0</v>
          </cell>
          <cell r="AU54297" t="b">
            <v>0</v>
          </cell>
          <cell r="AV54297" t="b">
            <v>0</v>
          </cell>
          <cell r="AW54297" t="b">
            <v>0</v>
          </cell>
        </row>
        <row r="54298">
          <cell r="S54298" t="str">
            <v>BROADWAY EAST</v>
          </cell>
          <cell r="AF54298">
            <v>0</v>
          </cell>
          <cell r="AG54298">
            <v>0</v>
          </cell>
          <cell r="AH54298">
            <v>0</v>
          </cell>
          <cell r="AI54298">
            <v>0</v>
          </cell>
          <cell r="AJ54298">
            <v>0</v>
          </cell>
          <cell r="AK54298">
            <v>0</v>
          </cell>
          <cell r="AL54298">
            <v>0</v>
          </cell>
          <cell r="AM54298">
            <v>0</v>
          </cell>
          <cell r="AN54298">
            <v>0</v>
          </cell>
          <cell r="AO54298" t="b">
            <v>0</v>
          </cell>
          <cell r="AP54298" t="b">
            <v>0</v>
          </cell>
          <cell r="AQ54298" t="b">
            <v>0</v>
          </cell>
          <cell r="AR54298" t="b">
            <v>0</v>
          </cell>
          <cell r="AS54298" t="b">
            <v>0</v>
          </cell>
          <cell r="AT54298" t="b">
            <v>0</v>
          </cell>
          <cell r="AU54298" t="b">
            <v>0</v>
          </cell>
          <cell r="AV54298" t="b">
            <v>0</v>
          </cell>
          <cell r="AW54298" t="b">
            <v>0</v>
          </cell>
        </row>
        <row r="54299">
          <cell r="S54299" t="str">
            <v>PARKVIEW/WOODBROOK</v>
          </cell>
          <cell r="AF54299">
            <v>0</v>
          </cell>
          <cell r="AG54299">
            <v>0</v>
          </cell>
          <cell r="AH54299">
            <v>0</v>
          </cell>
          <cell r="AI54299">
            <v>1</v>
          </cell>
          <cell r="AJ54299">
            <v>1</v>
          </cell>
          <cell r="AK54299">
            <v>1</v>
          </cell>
          <cell r="AL54299">
            <v>1</v>
          </cell>
          <cell r="AM54299">
            <v>1</v>
          </cell>
          <cell r="AN54299">
            <v>1</v>
          </cell>
          <cell r="AO54299" t="b">
            <v>0</v>
          </cell>
          <cell r="AP54299" t="b">
            <v>0</v>
          </cell>
          <cell r="AQ54299" t="b">
            <v>0</v>
          </cell>
          <cell r="AR54299" t="b">
            <v>0</v>
          </cell>
          <cell r="AS54299" t="b">
            <v>0</v>
          </cell>
          <cell r="AT54299" t="b">
            <v>0</v>
          </cell>
          <cell r="AU54299" t="b">
            <v>0</v>
          </cell>
          <cell r="AV54299" t="b">
            <v>0</v>
          </cell>
          <cell r="AW54299" t="b">
            <v>0</v>
          </cell>
        </row>
        <row r="54300">
          <cell r="S54300" t="str">
            <v>MOSHER</v>
          </cell>
          <cell r="AF54300">
            <v>1</v>
          </cell>
          <cell r="AG54300">
            <v>1</v>
          </cell>
          <cell r="AH54300">
            <v>1</v>
          </cell>
          <cell r="AI54300">
            <v>1</v>
          </cell>
          <cell r="AJ54300">
            <v>1</v>
          </cell>
          <cell r="AK54300">
            <v>1</v>
          </cell>
          <cell r="AL54300">
            <v>1</v>
          </cell>
          <cell r="AM54300">
            <v>1</v>
          </cell>
          <cell r="AN54300">
            <v>1</v>
          </cell>
          <cell r="AO54300" t="b">
            <v>0</v>
          </cell>
          <cell r="AP54300" t="b">
            <v>0</v>
          </cell>
          <cell r="AQ54300" t="b">
            <v>0</v>
          </cell>
          <cell r="AR54300" t="b">
            <v>0</v>
          </cell>
          <cell r="AS54300" t="b">
            <v>0</v>
          </cell>
          <cell r="AT54300" t="b">
            <v>0</v>
          </cell>
          <cell r="AU54300" t="b">
            <v>0</v>
          </cell>
          <cell r="AV54300" t="b">
            <v>0</v>
          </cell>
          <cell r="AW54300" t="b">
            <v>0</v>
          </cell>
        </row>
        <row r="54301">
          <cell r="S54301" t="str">
            <v>EDNOR GARDENS-LAKESIDE</v>
          </cell>
          <cell r="AF54301">
            <v>0</v>
          </cell>
          <cell r="AG54301">
            <v>0</v>
          </cell>
          <cell r="AH54301">
            <v>0</v>
          </cell>
          <cell r="AI54301">
            <v>0</v>
          </cell>
          <cell r="AJ54301">
            <v>0</v>
          </cell>
          <cell r="AK54301">
            <v>0</v>
          </cell>
          <cell r="AL54301">
            <v>0</v>
          </cell>
          <cell r="AM54301">
            <v>0</v>
          </cell>
          <cell r="AN54301">
            <v>0</v>
          </cell>
          <cell r="AO54301" t="b">
            <v>0</v>
          </cell>
          <cell r="AP54301" t="b">
            <v>0</v>
          </cell>
          <cell r="AQ54301" t="b">
            <v>0</v>
          </cell>
          <cell r="AR54301" t="b">
            <v>0</v>
          </cell>
          <cell r="AS54301" t="b">
            <v>0</v>
          </cell>
          <cell r="AT54301" t="b">
            <v>0</v>
          </cell>
          <cell r="AU54301" t="b">
            <v>0</v>
          </cell>
          <cell r="AV54301" t="b">
            <v>0</v>
          </cell>
          <cell r="AW54301" t="b">
            <v>0</v>
          </cell>
        </row>
        <row r="54302">
          <cell r="S54302" t="str">
            <v>SAINT PAUL</v>
          </cell>
          <cell r="AF54302">
            <v>0</v>
          </cell>
          <cell r="AG54302">
            <v>0</v>
          </cell>
          <cell r="AH54302">
            <v>0</v>
          </cell>
          <cell r="AI54302">
            <v>0</v>
          </cell>
          <cell r="AJ54302">
            <v>0</v>
          </cell>
          <cell r="AK54302">
            <v>0</v>
          </cell>
          <cell r="AL54302">
            <v>0</v>
          </cell>
          <cell r="AM54302">
            <v>0</v>
          </cell>
          <cell r="AN54302">
            <v>1</v>
          </cell>
          <cell r="AO54302" t="b">
            <v>0</v>
          </cell>
          <cell r="AP54302" t="b">
            <v>0</v>
          </cell>
          <cell r="AQ54302" t="b">
            <v>0</v>
          </cell>
          <cell r="AR54302" t="b">
            <v>0</v>
          </cell>
          <cell r="AS54302" t="b">
            <v>0</v>
          </cell>
          <cell r="AT54302" t="b">
            <v>0</v>
          </cell>
          <cell r="AU54302" t="b">
            <v>0</v>
          </cell>
          <cell r="AV54302" t="b">
            <v>0</v>
          </cell>
          <cell r="AW54302" t="b">
            <v>0</v>
          </cell>
        </row>
        <row r="54303">
          <cell r="S54303" t="str">
            <v>DRUID HEIGHTS</v>
          </cell>
          <cell r="AF54303">
            <v>0</v>
          </cell>
          <cell r="AG54303">
            <v>0</v>
          </cell>
          <cell r="AH54303">
            <v>0</v>
          </cell>
          <cell r="AI54303">
            <v>1</v>
          </cell>
          <cell r="AJ54303">
            <v>1</v>
          </cell>
          <cell r="AK54303">
            <v>1</v>
          </cell>
          <cell r="AL54303">
            <v>1</v>
          </cell>
          <cell r="AM54303">
            <v>1</v>
          </cell>
          <cell r="AN54303">
            <v>1</v>
          </cell>
          <cell r="AO54303" t="b">
            <v>0</v>
          </cell>
          <cell r="AP54303" t="b">
            <v>0</v>
          </cell>
          <cell r="AQ54303" t="b">
            <v>0</v>
          </cell>
          <cell r="AR54303" t="b">
            <v>0</v>
          </cell>
          <cell r="AS54303" t="b">
            <v>0</v>
          </cell>
          <cell r="AT54303" t="b">
            <v>0</v>
          </cell>
          <cell r="AU54303" t="b">
            <v>0</v>
          </cell>
          <cell r="AV54303" t="b">
            <v>0</v>
          </cell>
          <cell r="AW54303" t="b">
            <v>0</v>
          </cell>
        </row>
        <row r="54304">
          <cell r="S54304" t="str">
            <v>CARROLLTON RIDGE</v>
          </cell>
          <cell r="AF54304">
            <v>0</v>
          </cell>
          <cell r="AG54304">
            <v>0</v>
          </cell>
          <cell r="AH54304">
            <v>0</v>
          </cell>
          <cell r="AI54304">
            <v>0</v>
          </cell>
          <cell r="AJ54304">
            <v>0</v>
          </cell>
          <cell r="AK54304">
            <v>1</v>
          </cell>
          <cell r="AL54304">
            <v>1</v>
          </cell>
          <cell r="AM54304">
            <v>1</v>
          </cell>
          <cell r="AN54304">
            <v>1</v>
          </cell>
          <cell r="AO54304" t="b">
            <v>0</v>
          </cell>
          <cell r="AP54304" t="b">
            <v>0</v>
          </cell>
          <cell r="AQ54304" t="b">
            <v>0</v>
          </cell>
          <cell r="AR54304" t="b">
            <v>0</v>
          </cell>
          <cell r="AS54304" t="b">
            <v>0</v>
          </cell>
          <cell r="AT54304" t="b">
            <v>0</v>
          </cell>
          <cell r="AU54304" t="b">
            <v>0</v>
          </cell>
          <cell r="AV54304" t="b">
            <v>0</v>
          </cell>
          <cell r="AW54304" t="b">
            <v>0</v>
          </cell>
        </row>
        <row r="54305">
          <cell r="S54305" t="str">
            <v>GREENMOUNT WEST</v>
          </cell>
          <cell r="AF54305">
            <v>0</v>
          </cell>
          <cell r="AG54305">
            <v>0</v>
          </cell>
          <cell r="AH54305">
            <v>0</v>
          </cell>
          <cell r="AI54305">
            <v>0</v>
          </cell>
          <cell r="AJ54305">
            <v>0</v>
          </cell>
          <cell r="AK54305">
            <v>0</v>
          </cell>
          <cell r="AL54305">
            <v>0</v>
          </cell>
          <cell r="AM54305">
            <v>1</v>
          </cell>
          <cell r="AN54305">
            <v>1</v>
          </cell>
          <cell r="AO54305" t="b">
            <v>0</v>
          </cell>
          <cell r="AP54305" t="b">
            <v>0</v>
          </cell>
          <cell r="AQ54305" t="b">
            <v>0</v>
          </cell>
          <cell r="AR54305" t="b">
            <v>0</v>
          </cell>
          <cell r="AS54305" t="b">
            <v>0</v>
          </cell>
          <cell r="AT54305" t="b">
            <v>0</v>
          </cell>
          <cell r="AU54305" t="b">
            <v>0</v>
          </cell>
          <cell r="AV54305" t="b">
            <v>0</v>
          </cell>
          <cell r="AW54305" t="b">
            <v>0</v>
          </cell>
        </row>
        <row r="54306">
          <cell r="S54306" t="str">
            <v>GREENMOUNT WEST</v>
          </cell>
          <cell r="AF54306">
            <v>0</v>
          </cell>
          <cell r="AG54306">
            <v>0</v>
          </cell>
          <cell r="AH54306">
            <v>0</v>
          </cell>
          <cell r="AI54306">
            <v>0</v>
          </cell>
          <cell r="AJ54306">
            <v>0</v>
          </cell>
          <cell r="AK54306">
            <v>0</v>
          </cell>
          <cell r="AL54306">
            <v>0</v>
          </cell>
          <cell r="AM54306">
            <v>1</v>
          </cell>
          <cell r="AN54306">
            <v>1</v>
          </cell>
          <cell r="AO54306" t="b">
            <v>0</v>
          </cell>
          <cell r="AP54306" t="b">
            <v>0</v>
          </cell>
          <cell r="AQ54306" t="b">
            <v>0</v>
          </cell>
          <cell r="AR54306" t="b">
            <v>0</v>
          </cell>
          <cell r="AS54306" t="b">
            <v>0</v>
          </cell>
          <cell r="AT54306" t="b">
            <v>0</v>
          </cell>
          <cell r="AU54306" t="b">
            <v>0</v>
          </cell>
          <cell r="AV54306" t="b">
            <v>0</v>
          </cell>
          <cell r="AW54306" t="b">
            <v>0</v>
          </cell>
        </row>
        <row r="54307">
          <cell r="S54307" t="str">
            <v>OLIVER</v>
          </cell>
          <cell r="AF54307">
            <v>0</v>
          </cell>
          <cell r="AG54307">
            <v>0</v>
          </cell>
          <cell r="AH54307">
            <v>0</v>
          </cell>
          <cell r="AI54307">
            <v>0</v>
          </cell>
          <cell r="AJ54307">
            <v>0</v>
          </cell>
          <cell r="AK54307">
            <v>0</v>
          </cell>
          <cell r="AL54307">
            <v>0</v>
          </cell>
          <cell r="AM54307">
            <v>0</v>
          </cell>
          <cell r="AN54307">
            <v>1</v>
          </cell>
          <cell r="AO54307" t="b">
            <v>0</v>
          </cell>
          <cell r="AP54307" t="b">
            <v>0</v>
          </cell>
          <cell r="AQ54307" t="b">
            <v>0</v>
          </cell>
          <cell r="AR54307" t="b">
            <v>0</v>
          </cell>
          <cell r="AS54307" t="b">
            <v>0</v>
          </cell>
          <cell r="AT54307" t="b">
            <v>0</v>
          </cell>
          <cell r="AU54307" t="b">
            <v>0</v>
          </cell>
          <cell r="AV54307" t="b">
            <v>0</v>
          </cell>
          <cell r="AW54307" t="b">
            <v>0</v>
          </cell>
        </row>
        <row r="54308">
          <cell r="S54308" t="str">
            <v>WASHINGTON HILL</v>
          </cell>
          <cell r="AF54308">
            <v>0</v>
          </cell>
          <cell r="AG54308">
            <v>1</v>
          </cell>
          <cell r="AH54308">
            <v>1</v>
          </cell>
          <cell r="AI54308">
            <v>1</v>
          </cell>
          <cell r="AJ54308">
            <v>1</v>
          </cell>
          <cell r="AK54308">
            <v>1</v>
          </cell>
          <cell r="AL54308">
            <v>1</v>
          </cell>
          <cell r="AM54308">
            <v>1</v>
          </cell>
          <cell r="AN54308">
            <v>1</v>
          </cell>
          <cell r="AO54308" t="b">
            <v>0</v>
          </cell>
          <cell r="AP54308" t="b">
            <v>0</v>
          </cell>
          <cell r="AQ54308" t="b">
            <v>0</v>
          </cell>
          <cell r="AR54308" t="b">
            <v>0</v>
          </cell>
          <cell r="AS54308" t="b">
            <v>0</v>
          </cell>
          <cell r="AT54308" t="b">
            <v>0</v>
          </cell>
          <cell r="AU54308" t="b">
            <v>0</v>
          </cell>
          <cell r="AV54308" t="b">
            <v>0</v>
          </cell>
          <cell r="AW54308" t="b">
            <v>0</v>
          </cell>
        </row>
        <row r="54309">
          <cell r="S54309" t="str">
            <v>BEREA</v>
          </cell>
          <cell r="AF54309">
            <v>0</v>
          </cell>
          <cell r="AG54309">
            <v>0</v>
          </cell>
          <cell r="AH54309">
            <v>0</v>
          </cell>
          <cell r="AI54309">
            <v>0</v>
          </cell>
          <cell r="AJ54309">
            <v>0</v>
          </cell>
          <cell r="AK54309">
            <v>1</v>
          </cell>
          <cell r="AL54309">
            <v>1</v>
          </cell>
          <cell r="AM54309">
            <v>1</v>
          </cell>
          <cell r="AN54309">
            <v>1</v>
          </cell>
          <cell r="AO54309" t="b">
            <v>0</v>
          </cell>
          <cell r="AP54309" t="b">
            <v>0</v>
          </cell>
          <cell r="AQ54309" t="b">
            <v>0</v>
          </cell>
          <cell r="AR54309" t="b">
            <v>0</v>
          </cell>
          <cell r="AS54309" t="b">
            <v>0</v>
          </cell>
          <cell r="AT54309" t="b">
            <v>0</v>
          </cell>
          <cell r="AU54309" t="b">
            <v>0</v>
          </cell>
          <cell r="AV54309" t="b">
            <v>0</v>
          </cell>
          <cell r="AW54309" t="b">
            <v>0</v>
          </cell>
        </row>
        <row r="54310">
          <cell r="S54310" t="str">
            <v>MILTON-MONTFORD</v>
          </cell>
          <cell r="AF54310">
            <v>0</v>
          </cell>
          <cell r="AG54310">
            <v>0</v>
          </cell>
          <cell r="AH54310">
            <v>0</v>
          </cell>
          <cell r="AI54310">
            <v>0</v>
          </cell>
          <cell r="AJ54310">
            <v>0</v>
          </cell>
          <cell r="AK54310">
            <v>0</v>
          </cell>
          <cell r="AL54310">
            <v>1</v>
          </cell>
          <cell r="AM54310">
            <v>1</v>
          </cell>
          <cell r="AN54310">
            <v>1</v>
          </cell>
          <cell r="AO54310" t="b">
            <v>0</v>
          </cell>
          <cell r="AP54310" t="b">
            <v>0</v>
          </cell>
          <cell r="AQ54310" t="b">
            <v>0</v>
          </cell>
          <cell r="AR54310" t="b">
            <v>0</v>
          </cell>
          <cell r="AS54310" t="b">
            <v>0</v>
          </cell>
          <cell r="AT54310" t="b">
            <v>0</v>
          </cell>
          <cell r="AU54310" t="b">
            <v>0</v>
          </cell>
          <cell r="AV54310" t="b">
            <v>0</v>
          </cell>
          <cell r="AW54310" t="b">
            <v>0</v>
          </cell>
        </row>
        <row r="54311">
          <cell r="S54311" t="str">
            <v>MILTON-MONTFORD</v>
          </cell>
          <cell r="AF54311">
            <v>0</v>
          </cell>
          <cell r="AG54311">
            <v>0</v>
          </cell>
          <cell r="AH54311">
            <v>0</v>
          </cell>
          <cell r="AI54311">
            <v>0</v>
          </cell>
          <cell r="AJ54311">
            <v>1</v>
          </cell>
          <cell r="AK54311">
            <v>1</v>
          </cell>
          <cell r="AL54311">
            <v>1</v>
          </cell>
          <cell r="AM54311">
            <v>1</v>
          </cell>
          <cell r="AN54311">
            <v>1</v>
          </cell>
          <cell r="AO54311" t="b">
            <v>0</v>
          </cell>
          <cell r="AP54311" t="b">
            <v>0</v>
          </cell>
          <cell r="AQ54311" t="b">
            <v>0</v>
          </cell>
          <cell r="AR54311" t="b">
            <v>0</v>
          </cell>
          <cell r="AS54311" t="b">
            <v>0</v>
          </cell>
          <cell r="AT54311" t="b">
            <v>0</v>
          </cell>
          <cell r="AU54311" t="b">
            <v>0</v>
          </cell>
          <cell r="AV54311" t="b">
            <v>0</v>
          </cell>
          <cell r="AW54311" t="b">
            <v>0</v>
          </cell>
        </row>
        <row r="54312">
          <cell r="S54312" t="str">
            <v>ELLWOOD PARK/MONUMENT</v>
          </cell>
          <cell r="AF54312">
            <v>0</v>
          </cell>
          <cell r="AG54312">
            <v>0</v>
          </cell>
          <cell r="AH54312">
            <v>0</v>
          </cell>
          <cell r="AI54312">
            <v>0</v>
          </cell>
          <cell r="AJ54312">
            <v>1</v>
          </cell>
          <cell r="AK54312">
            <v>1</v>
          </cell>
          <cell r="AL54312">
            <v>1</v>
          </cell>
          <cell r="AM54312">
            <v>1</v>
          </cell>
          <cell r="AN54312">
            <v>1</v>
          </cell>
          <cell r="AO54312" t="b">
            <v>0</v>
          </cell>
          <cell r="AP54312" t="b">
            <v>0</v>
          </cell>
          <cell r="AQ54312" t="b">
            <v>0</v>
          </cell>
          <cell r="AR54312" t="b">
            <v>0</v>
          </cell>
          <cell r="AS54312" t="b">
            <v>0</v>
          </cell>
          <cell r="AT54312" t="b">
            <v>0</v>
          </cell>
          <cell r="AU54312" t="b">
            <v>0</v>
          </cell>
          <cell r="AV54312" t="b">
            <v>0</v>
          </cell>
          <cell r="AW54312" t="b">
            <v>0</v>
          </cell>
        </row>
        <row r="54313">
          <cell r="S54313" t="str">
            <v>MIDDLE EAST</v>
          </cell>
          <cell r="AF54313">
            <v>0</v>
          </cell>
          <cell r="AG54313">
            <v>0</v>
          </cell>
          <cell r="AH54313">
            <v>0</v>
          </cell>
          <cell r="AI54313">
            <v>0</v>
          </cell>
          <cell r="AJ54313">
            <v>0</v>
          </cell>
          <cell r="AK54313">
            <v>0</v>
          </cell>
          <cell r="AL54313">
            <v>0</v>
          </cell>
          <cell r="AM54313">
            <v>1</v>
          </cell>
          <cell r="AN54313">
            <v>1</v>
          </cell>
          <cell r="AO54313" t="b">
            <v>0</v>
          </cell>
          <cell r="AP54313" t="b">
            <v>0</v>
          </cell>
          <cell r="AQ54313" t="b">
            <v>0</v>
          </cell>
          <cell r="AR54313" t="b">
            <v>0</v>
          </cell>
          <cell r="AS54313" t="b">
            <v>0</v>
          </cell>
          <cell r="AT54313" t="b">
            <v>0</v>
          </cell>
          <cell r="AU54313" t="b">
            <v>0</v>
          </cell>
          <cell r="AV54313" t="b">
            <v>0</v>
          </cell>
          <cell r="AW54313" t="b">
            <v>0</v>
          </cell>
        </row>
        <row r="54314">
          <cell r="S54314" t="str">
            <v>CANTON</v>
          </cell>
          <cell r="AF54314">
            <v>0</v>
          </cell>
          <cell r="AG54314">
            <v>0</v>
          </cell>
          <cell r="AH54314">
            <v>0</v>
          </cell>
          <cell r="AI54314">
            <v>0</v>
          </cell>
          <cell r="AJ54314">
            <v>0</v>
          </cell>
          <cell r="AK54314">
            <v>0</v>
          </cell>
          <cell r="AL54314">
            <v>0</v>
          </cell>
          <cell r="AM54314">
            <v>0</v>
          </cell>
          <cell r="AN54314">
            <v>0</v>
          </cell>
          <cell r="AO54314" t="b">
            <v>0</v>
          </cell>
          <cell r="AP54314" t="b">
            <v>0</v>
          </cell>
          <cell r="AQ54314" t="b">
            <v>0</v>
          </cell>
          <cell r="AR54314" t="b">
            <v>0</v>
          </cell>
          <cell r="AS54314" t="b">
            <v>0</v>
          </cell>
          <cell r="AT54314" t="b">
            <v>0</v>
          </cell>
          <cell r="AU54314" t="b">
            <v>0</v>
          </cell>
          <cell r="AV54314" t="b">
            <v>0</v>
          </cell>
          <cell r="AW54314" t="b">
            <v>0</v>
          </cell>
        </row>
        <row r="54315">
          <cell r="S54315" t="str">
            <v>SHIPLEY HILL</v>
          </cell>
          <cell r="AF54315">
            <v>0</v>
          </cell>
          <cell r="AG54315">
            <v>0</v>
          </cell>
          <cell r="AH54315">
            <v>0</v>
          </cell>
          <cell r="AI54315">
            <v>0</v>
          </cell>
          <cell r="AJ54315">
            <v>0</v>
          </cell>
          <cell r="AK54315">
            <v>0</v>
          </cell>
          <cell r="AL54315">
            <v>0</v>
          </cell>
          <cell r="AM54315">
            <v>0</v>
          </cell>
          <cell r="AN54315">
            <v>0</v>
          </cell>
          <cell r="AO54315" t="b">
            <v>0</v>
          </cell>
          <cell r="AP54315" t="b">
            <v>0</v>
          </cell>
          <cell r="AQ54315" t="b">
            <v>0</v>
          </cell>
          <cell r="AR54315" t="b">
            <v>0</v>
          </cell>
          <cell r="AS54315" t="b">
            <v>0</v>
          </cell>
          <cell r="AT54315" t="b">
            <v>0</v>
          </cell>
          <cell r="AU54315" t="b">
            <v>0</v>
          </cell>
          <cell r="AV54315" t="b">
            <v>0</v>
          </cell>
          <cell r="AW54315" t="b">
            <v>0</v>
          </cell>
        </row>
        <row r="54316">
          <cell r="S54316" t="str">
            <v>PEN LUCY</v>
          </cell>
          <cell r="AF54316">
            <v>0</v>
          </cell>
          <cell r="AG54316">
            <v>0</v>
          </cell>
          <cell r="AH54316">
            <v>0</v>
          </cell>
          <cell r="AI54316">
            <v>0</v>
          </cell>
          <cell r="AJ54316">
            <v>0</v>
          </cell>
          <cell r="AK54316">
            <v>0</v>
          </cell>
          <cell r="AL54316">
            <v>0</v>
          </cell>
          <cell r="AM54316">
            <v>0</v>
          </cell>
          <cell r="AN54316">
            <v>1</v>
          </cell>
          <cell r="AO54316" t="b">
            <v>0</v>
          </cell>
          <cell r="AP54316" t="b">
            <v>0</v>
          </cell>
          <cell r="AQ54316" t="b">
            <v>0</v>
          </cell>
          <cell r="AR54316" t="b">
            <v>0</v>
          </cell>
          <cell r="AS54316" t="b">
            <v>0</v>
          </cell>
          <cell r="AT54316" t="b">
            <v>0</v>
          </cell>
          <cell r="AU54316" t="b">
            <v>0</v>
          </cell>
          <cell r="AV54316" t="b">
            <v>0</v>
          </cell>
          <cell r="AW54316" t="b">
            <v>0</v>
          </cell>
        </row>
        <row r="54317">
          <cell r="S54317" t="str">
            <v>BETTER WAVERLY</v>
          </cell>
          <cell r="AF54317">
            <v>0</v>
          </cell>
          <cell r="AG54317">
            <v>0</v>
          </cell>
          <cell r="AH54317">
            <v>0</v>
          </cell>
          <cell r="AI54317">
            <v>0</v>
          </cell>
          <cell r="AJ54317">
            <v>0</v>
          </cell>
          <cell r="AK54317">
            <v>0</v>
          </cell>
          <cell r="AL54317">
            <v>0</v>
          </cell>
          <cell r="AM54317">
            <v>1</v>
          </cell>
          <cell r="AN54317">
            <v>1</v>
          </cell>
          <cell r="AO54317" t="b">
            <v>0</v>
          </cell>
          <cell r="AP54317" t="b">
            <v>0</v>
          </cell>
          <cell r="AQ54317" t="b">
            <v>0</v>
          </cell>
          <cell r="AR54317" t="b">
            <v>0</v>
          </cell>
          <cell r="AS54317" t="b">
            <v>0</v>
          </cell>
          <cell r="AT54317" t="b">
            <v>0</v>
          </cell>
          <cell r="AU54317" t="b">
            <v>0</v>
          </cell>
          <cell r="AV54317" t="b">
            <v>0</v>
          </cell>
          <cell r="AW54317" t="b">
            <v>0</v>
          </cell>
        </row>
        <row r="54318">
          <cell r="S54318" t="str">
            <v>SOUTH CLIFTON PARK</v>
          </cell>
          <cell r="AF54318">
            <v>0</v>
          </cell>
          <cell r="AG54318">
            <v>0</v>
          </cell>
          <cell r="AH54318">
            <v>0</v>
          </cell>
          <cell r="AI54318">
            <v>1</v>
          </cell>
          <cell r="AJ54318">
            <v>1</v>
          </cell>
          <cell r="AK54318">
            <v>1</v>
          </cell>
          <cell r="AL54318">
            <v>1</v>
          </cell>
          <cell r="AM54318">
            <v>1</v>
          </cell>
          <cell r="AN54318">
            <v>1</v>
          </cell>
          <cell r="AO54318" t="b">
            <v>0</v>
          </cell>
          <cell r="AP54318" t="b">
            <v>0</v>
          </cell>
          <cell r="AQ54318" t="b">
            <v>0</v>
          </cell>
          <cell r="AR54318" t="b">
            <v>0</v>
          </cell>
          <cell r="AS54318" t="b">
            <v>0</v>
          </cell>
          <cell r="AT54318" t="b">
            <v>0</v>
          </cell>
          <cell r="AU54318" t="b">
            <v>0</v>
          </cell>
          <cell r="AV54318" t="b">
            <v>0</v>
          </cell>
          <cell r="AW54318" t="b">
            <v>0</v>
          </cell>
        </row>
        <row r="54319">
          <cell r="S54319" t="str">
            <v>SOUTH CLIFTON PARK</v>
          </cell>
          <cell r="AF54319">
            <v>0</v>
          </cell>
          <cell r="AG54319">
            <v>0</v>
          </cell>
          <cell r="AH54319">
            <v>0</v>
          </cell>
          <cell r="AI54319">
            <v>0</v>
          </cell>
          <cell r="AJ54319">
            <v>0</v>
          </cell>
          <cell r="AK54319">
            <v>0</v>
          </cell>
          <cell r="AL54319">
            <v>1</v>
          </cell>
          <cell r="AM54319">
            <v>1</v>
          </cell>
          <cell r="AN54319">
            <v>1</v>
          </cell>
          <cell r="AO54319" t="b">
            <v>0</v>
          </cell>
          <cell r="AP54319" t="b">
            <v>0</v>
          </cell>
          <cell r="AQ54319" t="b">
            <v>0</v>
          </cell>
          <cell r="AR54319" t="b">
            <v>0</v>
          </cell>
          <cell r="AS54319" t="b">
            <v>0</v>
          </cell>
          <cell r="AT54319" t="b">
            <v>0</v>
          </cell>
          <cell r="AU54319" t="b">
            <v>0</v>
          </cell>
          <cell r="AV54319" t="b">
            <v>0</v>
          </cell>
          <cell r="AW54319" t="b">
            <v>0</v>
          </cell>
        </row>
        <row r="54320">
          <cell r="S54320" t="str">
            <v>SOUTH CLIFTON PARK</v>
          </cell>
          <cell r="AF54320">
            <v>0</v>
          </cell>
          <cell r="AG54320">
            <v>0</v>
          </cell>
          <cell r="AH54320">
            <v>0</v>
          </cell>
          <cell r="AI54320">
            <v>0</v>
          </cell>
          <cell r="AJ54320">
            <v>0</v>
          </cell>
          <cell r="AK54320">
            <v>0</v>
          </cell>
          <cell r="AL54320">
            <v>0</v>
          </cell>
          <cell r="AM54320">
            <v>0</v>
          </cell>
          <cell r="AN54320">
            <v>0</v>
          </cell>
          <cell r="AO54320" t="b">
            <v>0</v>
          </cell>
          <cell r="AP54320" t="b">
            <v>0</v>
          </cell>
          <cell r="AQ54320" t="b">
            <v>0</v>
          </cell>
          <cell r="AR54320" t="b">
            <v>0</v>
          </cell>
          <cell r="AS54320" t="b">
            <v>0</v>
          </cell>
          <cell r="AT54320" t="b">
            <v>0</v>
          </cell>
          <cell r="AU54320" t="b">
            <v>0</v>
          </cell>
          <cell r="AV54320" t="b">
            <v>0</v>
          </cell>
          <cell r="AW54320" t="b">
            <v>0</v>
          </cell>
        </row>
        <row r="54321">
          <cell r="S54321" t="str">
            <v>ARLINGTON</v>
          </cell>
          <cell r="AF54321">
            <v>1</v>
          </cell>
          <cell r="AG54321">
            <v>1</v>
          </cell>
          <cell r="AH54321">
            <v>1</v>
          </cell>
          <cell r="AI54321">
            <v>1</v>
          </cell>
          <cell r="AJ54321">
            <v>1</v>
          </cell>
          <cell r="AK54321">
            <v>1</v>
          </cell>
          <cell r="AL54321">
            <v>1</v>
          </cell>
          <cell r="AM54321">
            <v>1</v>
          </cell>
          <cell r="AN54321">
            <v>1</v>
          </cell>
          <cell r="AO54321" t="b">
            <v>0</v>
          </cell>
          <cell r="AP54321" t="b">
            <v>0</v>
          </cell>
          <cell r="AQ54321" t="b">
            <v>0</v>
          </cell>
          <cell r="AR54321" t="b">
            <v>0</v>
          </cell>
          <cell r="AS54321" t="b">
            <v>0</v>
          </cell>
          <cell r="AT54321" t="b">
            <v>0</v>
          </cell>
          <cell r="AU54321" t="b">
            <v>0</v>
          </cell>
          <cell r="AV54321" t="b">
            <v>0</v>
          </cell>
          <cell r="AW54321" t="b">
            <v>0</v>
          </cell>
        </row>
        <row r="54322">
          <cell r="S54322" t="str">
            <v>EASTERWOOD</v>
          </cell>
          <cell r="AF54322">
            <v>1</v>
          </cell>
          <cell r="AG54322">
            <v>1</v>
          </cell>
          <cell r="AH54322">
            <v>1</v>
          </cell>
          <cell r="AI54322">
            <v>1</v>
          </cell>
          <cell r="AJ54322">
            <v>1</v>
          </cell>
          <cell r="AK54322">
            <v>1</v>
          </cell>
          <cell r="AL54322">
            <v>1</v>
          </cell>
          <cell r="AM54322">
            <v>1</v>
          </cell>
          <cell r="AN54322">
            <v>1</v>
          </cell>
          <cell r="AO54322" t="b">
            <v>0</v>
          </cell>
          <cell r="AP54322" t="b">
            <v>0</v>
          </cell>
          <cell r="AQ54322" t="b">
            <v>0</v>
          </cell>
          <cell r="AR54322" t="b">
            <v>0</v>
          </cell>
          <cell r="AS54322" t="b">
            <v>0</v>
          </cell>
          <cell r="AT54322" t="b">
            <v>0</v>
          </cell>
          <cell r="AU54322" t="b">
            <v>0</v>
          </cell>
          <cell r="AV54322" t="b">
            <v>0</v>
          </cell>
          <cell r="AW54322" t="b">
            <v>0</v>
          </cell>
        </row>
        <row r="54323">
          <cell r="S54323" t="str">
            <v>MIDTOWN-EDMONDSON</v>
          </cell>
          <cell r="AF54323">
            <v>0</v>
          </cell>
          <cell r="AG54323">
            <v>0</v>
          </cell>
          <cell r="AH54323">
            <v>0</v>
          </cell>
          <cell r="AI54323">
            <v>0</v>
          </cell>
          <cell r="AJ54323">
            <v>0</v>
          </cell>
          <cell r="AK54323">
            <v>0</v>
          </cell>
          <cell r="AL54323">
            <v>0</v>
          </cell>
          <cell r="AM54323">
            <v>0</v>
          </cell>
          <cell r="AN54323">
            <v>1</v>
          </cell>
          <cell r="AO54323" t="b">
            <v>0</v>
          </cell>
          <cell r="AP54323" t="b">
            <v>0</v>
          </cell>
          <cell r="AQ54323" t="b">
            <v>0</v>
          </cell>
          <cell r="AR54323" t="b">
            <v>0</v>
          </cell>
          <cell r="AS54323" t="b">
            <v>0</v>
          </cell>
          <cell r="AT54323" t="b">
            <v>0</v>
          </cell>
          <cell r="AU54323" t="b">
            <v>0</v>
          </cell>
          <cell r="AV54323" t="b">
            <v>0</v>
          </cell>
          <cell r="AW54323" t="b">
            <v>0</v>
          </cell>
        </row>
        <row r="54324">
          <cell r="S54324" t="str">
            <v>MIDTOWN-EDMONDSON</v>
          </cell>
          <cell r="AF54324">
            <v>1</v>
          </cell>
          <cell r="AG54324">
            <v>1</v>
          </cell>
          <cell r="AH54324">
            <v>1</v>
          </cell>
          <cell r="AI54324">
            <v>1</v>
          </cell>
          <cell r="AJ54324">
            <v>1</v>
          </cell>
          <cell r="AK54324">
            <v>1</v>
          </cell>
          <cell r="AL54324">
            <v>1</v>
          </cell>
          <cell r="AM54324">
            <v>1</v>
          </cell>
          <cell r="AN54324">
            <v>1</v>
          </cell>
          <cell r="AO54324" t="b">
            <v>0</v>
          </cell>
          <cell r="AP54324" t="b">
            <v>0</v>
          </cell>
          <cell r="AQ54324" t="b">
            <v>0</v>
          </cell>
          <cell r="AR54324" t="b">
            <v>0</v>
          </cell>
          <cell r="AS54324" t="b">
            <v>0</v>
          </cell>
          <cell r="AT54324" t="b">
            <v>0</v>
          </cell>
          <cell r="AU54324" t="b">
            <v>0</v>
          </cell>
          <cell r="AV54324" t="b">
            <v>0</v>
          </cell>
          <cell r="AW54324" t="b">
            <v>0</v>
          </cell>
        </row>
        <row r="54325">
          <cell r="S54325" t="str">
            <v>CARROLLTON RIDGE</v>
          </cell>
          <cell r="AF54325">
            <v>1</v>
          </cell>
          <cell r="AG54325">
            <v>1</v>
          </cell>
          <cell r="AH54325">
            <v>1</v>
          </cell>
          <cell r="AI54325">
            <v>1</v>
          </cell>
          <cell r="AJ54325">
            <v>1</v>
          </cell>
          <cell r="AK54325">
            <v>1</v>
          </cell>
          <cell r="AL54325">
            <v>1</v>
          </cell>
          <cell r="AM54325">
            <v>1</v>
          </cell>
          <cell r="AN54325">
            <v>1</v>
          </cell>
          <cell r="AO54325" t="b">
            <v>0</v>
          </cell>
          <cell r="AP54325" t="b">
            <v>0</v>
          </cell>
          <cell r="AQ54325" t="b">
            <v>0</v>
          </cell>
          <cell r="AR54325" t="b">
            <v>0</v>
          </cell>
          <cell r="AS54325" t="b">
            <v>0</v>
          </cell>
          <cell r="AT54325" t="b">
            <v>0</v>
          </cell>
          <cell r="AU54325" t="b">
            <v>0</v>
          </cell>
          <cell r="AV54325" t="b">
            <v>0</v>
          </cell>
          <cell r="AW54325" t="b">
            <v>0</v>
          </cell>
        </row>
        <row r="54326">
          <cell r="S54326" t="str">
            <v>WASHINGTON VILLAGE</v>
          </cell>
          <cell r="AF54326">
            <v>0</v>
          </cell>
          <cell r="AG54326">
            <v>0</v>
          </cell>
          <cell r="AH54326">
            <v>0</v>
          </cell>
          <cell r="AI54326">
            <v>0</v>
          </cell>
          <cell r="AJ54326">
            <v>0</v>
          </cell>
          <cell r="AK54326">
            <v>1</v>
          </cell>
          <cell r="AL54326">
            <v>1</v>
          </cell>
          <cell r="AM54326">
            <v>1</v>
          </cell>
          <cell r="AN54326">
            <v>1</v>
          </cell>
          <cell r="AO54326" t="b">
            <v>0</v>
          </cell>
          <cell r="AP54326" t="b">
            <v>0</v>
          </cell>
          <cell r="AQ54326" t="b">
            <v>0</v>
          </cell>
          <cell r="AR54326" t="b">
            <v>0</v>
          </cell>
          <cell r="AS54326" t="b">
            <v>0</v>
          </cell>
          <cell r="AT54326" t="b">
            <v>0</v>
          </cell>
          <cell r="AU54326" t="b">
            <v>0</v>
          </cell>
          <cell r="AV54326" t="b">
            <v>0</v>
          </cell>
          <cell r="AW54326" t="b">
            <v>0</v>
          </cell>
        </row>
        <row r="54327">
          <cell r="S54327" t="str">
            <v>FOREST PARK</v>
          </cell>
          <cell r="AF54327">
            <v>0</v>
          </cell>
          <cell r="AG54327">
            <v>0</v>
          </cell>
          <cell r="AH54327">
            <v>0</v>
          </cell>
          <cell r="AI54327">
            <v>0</v>
          </cell>
          <cell r="AJ54327">
            <v>0</v>
          </cell>
          <cell r="AK54327">
            <v>0</v>
          </cell>
          <cell r="AL54327">
            <v>0</v>
          </cell>
          <cell r="AM54327">
            <v>1</v>
          </cell>
          <cell r="AN54327">
            <v>1</v>
          </cell>
          <cell r="AO54327" t="b">
            <v>0</v>
          </cell>
          <cell r="AP54327" t="b">
            <v>0</v>
          </cell>
          <cell r="AQ54327" t="b">
            <v>0</v>
          </cell>
          <cell r="AR54327" t="b">
            <v>0</v>
          </cell>
          <cell r="AS54327" t="b">
            <v>0</v>
          </cell>
          <cell r="AT54327" t="b">
            <v>0</v>
          </cell>
          <cell r="AU54327" t="b">
            <v>0</v>
          </cell>
          <cell r="AV54327" t="b">
            <v>0</v>
          </cell>
          <cell r="AW54327" t="b">
            <v>0</v>
          </cell>
        </row>
        <row r="54328">
          <cell r="S54328" t="str">
            <v>MONDAWMIN</v>
          </cell>
          <cell r="AF54328">
            <v>0</v>
          </cell>
          <cell r="AG54328">
            <v>0</v>
          </cell>
          <cell r="AH54328">
            <v>0</v>
          </cell>
          <cell r="AI54328">
            <v>0</v>
          </cell>
          <cell r="AJ54328">
            <v>0</v>
          </cell>
          <cell r="AK54328">
            <v>0</v>
          </cell>
          <cell r="AL54328">
            <v>1</v>
          </cell>
          <cell r="AM54328">
            <v>1</v>
          </cell>
          <cell r="AN54328">
            <v>1</v>
          </cell>
          <cell r="AO54328" t="b">
            <v>0</v>
          </cell>
          <cell r="AP54328" t="b">
            <v>0</v>
          </cell>
          <cell r="AQ54328" t="b">
            <v>0</v>
          </cell>
          <cell r="AR54328" t="b">
            <v>0</v>
          </cell>
          <cell r="AS54328" t="b">
            <v>0</v>
          </cell>
          <cell r="AT54328" t="b">
            <v>0</v>
          </cell>
          <cell r="AU54328" t="b">
            <v>0</v>
          </cell>
          <cell r="AV54328" t="b">
            <v>0</v>
          </cell>
          <cell r="AW54328" t="b">
            <v>0</v>
          </cell>
        </row>
        <row r="54329">
          <cell r="S54329" t="str">
            <v>EAST BALTIMORE MIDWAY</v>
          </cell>
          <cell r="AF54329">
            <v>1</v>
          </cell>
          <cell r="AG54329">
            <v>1</v>
          </cell>
          <cell r="AH54329">
            <v>1</v>
          </cell>
          <cell r="AI54329">
            <v>1</v>
          </cell>
          <cell r="AJ54329">
            <v>1</v>
          </cell>
          <cell r="AK54329">
            <v>1</v>
          </cell>
          <cell r="AL54329">
            <v>1</v>
          </cell>
          <cell r="AM54329">
            <v>1</v>
          </cell>
          <cell r="AN54329">
            <v>1</v>
          </cell>
          <cell r="AO54329" t="b">
            <v>0</v>
          </cell>
          <cell r="AP54329" t="b">
            <v>0</v>
          </cell>
          <cell r="AQ54329" t="b">
            <v>0</v>
          </cell>
          <cell r="AR54329" t="b">
            <v>0</v>
          </cell>
          <cell r="AS54329" t="b">
            <v>0</v>
          </cell>
          <cell r="AT54329" t="b">
            <v>0</v>
          </cell>
          <cell r="AU54329" t="b">
            <v>0</v>
          </cell>
          <cell r="AV54329" t="b">
            <v>0</v>
          </cell>
          <cell r="AW54329" t="b">
            <v>0</v>
          </cell>
        </row>
        <row r="54330">
          <cell r="S54330" t="str">
            <v>ARLINGTON</v>
          </cell>
          <cell r="AF54330">
            <v>0</v>
          </cell>
          <cell r="AG54330">
            <v>0</v>
          </cell>
          <cell r="AH54330">
            <v>0</v>
          </cell>
          <cell r="AI54330">
            <v>0</v>
          </cell>
          <cell r="AJ54330">
            <v>0</v>
          </cell>
          <cell r="AK54330">
            <v>0</v>
          </cell>
          <cell r="AL54330">
            <v>0</v>
          </cell>
          <cell r="AM54330">
            <v>0</v>
          </cell>
          <cell r="AN54330">
            <v>1</v>
          </cell>
          <cell r="AO54330" t="b">
            <v>0</v>
          </cell>
          <cell r="AP54330" t="b">
            <v>0</v>
          </cell>
          <cell r="AQ54330" t="b">
            <v>0</v>
          </cell>
          <cell r="AR54330" t="b">
            <v>0</v>
          </cell>
          <cell r="AS54330" t="b">
            <v>0</v>
          </cell>
          <cell r="AT54330" t="b">
            <v>0</v>
          </cell>
          <cell r="AU54330" t="b">
            <v>0</v>
          </cell>
          <cell r="AV54330" t="b">
            <v>0</v>
          </cell>
          <cell r="AW54330" t="b">
            <v>0</v>
          </cell>
        </row>
        <row r="54331">
          <cell r="S54331" t="str">
            <v>FRANKFORD</v>
          </cell>
          <cell r="AF54331">
            <v>0</v>
          </cell>
          <cell r="AG54331">
            <v>0</v>
          </cell>
          <cell r="AH54331">
            <v>0</v>
          </cell>
          <cell r="AI54331">
            <v>0</v>
          </cell>
          <cell r="AJ54331">
            <v>0</v>
          </cell>
          <cell r="AK54331">
            <v>0</v>
          </cell>
          <cell r="AL54331">
            <v>0</v>
          </cell>
          <cell r="AM54331">
            <v>1</v>
          </cell>
          <cell r="AN54331">
            <v>1</v>
          </cell>
          <cell r="AO54331" t="b">
            <v>0</v>
          </cell>
          <cell r="AP54331" t="b">
            <v>0</v>
          </cell>
          <cell r="AQ54331" t="b">
            <v>0</v>
          </cell>
          <cell r="AR54331" t="b">
            <v>0</v>
          </cell>
          <cell r="AS54331" t="b">
            <v>0</v>
          </cell>
          <cell r="AT54331" t="b">
            <v>0</v>
          </cell>
          <cell r="AU54331" t="b">
            <v>0</v>
          </cell>
          <cell r="AV54331" t="b">
            <v>0</v>
          </cell>
          <cell r="AW54331" t="b">
            <v>0</v>
          </cell>
        </row>
        <row r="54332">
          <cell r="S54332" t="str">
            <v>JOHNSTON SQUARE</v>
          </cell>
          <cell r="AF54332">
            <v>0</v>
          </cell>
          <cell r="AG54332">
            <v>0</v>
          </cell>
          <cell r="AH54332">
            <v>0</v>
          </cell>
          <cell r="AI54332">
            <v>0</v>
          </cell>
          <cell r="AJ54332">
            <v>0</v>
          </cell>
          <cell r="AK54332">
            <v>0</v>
          </cell>
          <cell r="AL54332">
            <v>0</v>
          </cell>
          <cell r="AM54332">
            <v>0</v>
          </cell>
          <cell r="AN54332">
            <v>1</v>
          </cell>
          <cell r="AO54332" t="b">
            <v>0</v>
          </cell>
          <cell r="AP54332" t="b">
            <v>0</v>
          </cell>
          <cell r="AQ54332" t="b">
            <v>0</v>
          </cell>
          <cell r="AR54332" t="b">
            <v>0</v>
          </cell>
          <cell r="AS54332" t="b">
            <v>0</v>
          </cell>
          <cell r="AT54332" t="b">
            <v>0</v>
          </cell>
          <cell r="AU54332" t="b">
            <v>0</v>
          </cell>
          <cell r="AV54332" t="b">
            <v>0</v>
          </cell>
          <cell r="AW54332" t="b">
            <v>0</v>
          </cell>
        </row>
        <row r="54333">
          <cell r="S54333" t="str">
            <v>BROADWAY EAST</v>
          </cell>
          <cell r="AF54333">
            <v>0</v>
          </cell>
          <cell r="AG54333">
            <v>0</v>
          </cell>
          <cell r="AH54333">
            <v>0</v>
          </cell>
          <cell r="AI54333">
            <v>1</v>
          </cell>
          <cell r="AJ54333">
            <v>1</v>
          </cell>
          <cell r="AK54333">
            <v>1</v>
          </cell>
          <cell r="AL54333">
            <v>1</v>
          </cell>
          <cell r="AM54333">
            <v>1</v>
          </cell>
          <cell r="AN54333">
            <v>1</v>
          </cell>
          <cell r="AO54333" t="b">
            <v>0</v>
          </cell>
          <cell r="AP54333" t="b">
            <v>0</v>
          </cell>
          <cell r="AQ54333" t="b">
            <v>0</v>
          </cell>
          <cell r="AR54333" t="b">
            <v>0</v>
          </cell>
          <cell r="AS54333" t="b">
            <v>0</v>
          </cell>
          <cell r="AT54333" t="b">
            <v>0</v>
          </cell>
          <cell r="AU54333" t="b">
            <v>0</v>
          </cell>
          <cell r="AV54333" t="b">
            <v>0</v>
          </cell>
          <cell r="AW54333" t="b">
            <v>0</v>
          </cell>
        </row>
        <row r="54334">
          <cell r="S54334" t="str">
            <v>BROADWAY EAST</v>
          </cell>
          <cell r="AF54334">
            <v>1</v>
          </cell>
          <cell r="AG54334">
            <v>1</v>
          </cell>
          <cell r="AH54334">
            <v>1</v>
          </cell>
          <cell r="AI54334">
            <v>1</v>
          </cell>
          <cell r="AJ54334">
            <v>1</v>
          </cell>
          <cell r="AK54334">
            <v>1</v>
          </cell>
          <cell r="AL54334">
            <v>1</v>
          </cell>
          <cell r="AM54334">
            <v>1</v>
          </cell>
          <cell r="AN54334">
            <v>1</v>
          </cell>
          <cell r="AO54334" t="b">
            <v>0</v>
          </cell>
          <cell r="AP54334" t="b">
            <v>0</v>
          </cell>
          <cell r="AQ54334" t="b">
            <v>0</v>
          </cell>
          <cell r="AR54334" t="b">
            <v>0</v>
          </cell>
          <cell r="AS54334" t="b">
            <v>0</v>
          </cell>
          <cell r="AT54334" t="b">
            <v>0</v>
          </cell>
          <cell r="AU54334" t="b">
            <v>0</v>
          </cell>
          <cell r="AV54334" t="b">
            <v>0</v>
          </cell>
          <cell r="AW54334" t="b">
            <v>0</v>
          </cell>
        </row>
        <row r="54335">
          <cell r="S54335" t="str">
            <v>BROADWAY EAST</v>
          </cell>
          <cell r="AF54335">
            <v>1</v>
          </cell>
          <cell r="AG54335">
            <v>1</v>
          </cell>
          <cell r="AH54335">
            <v>1</v>
          </cell>
          <cell r="AI54335">
            <v>1</v>
          </cell>
          <cell r="AJ54335">
            <v>1</v>
          </cell>
          <cell r="AK54335">
            <v>1</v>
          </cell>
          <cell r="AL54335">
            <v>1</v>
          </cell>
          <cell r="AM54335">
            <v>1</v>
          </cell>
          <cell r="AN54335">
            <v>1</v>
          </cell>
          <cell r="AO54335" t="b">
            <v>0</v>
          </cell>
          <cell r="AP54335" t="b">
            <v>0</v>
          </cell>
          <cell r="AQ54335" t="b">
            <v>0</v>
          </cell>
          <cell r="AR54335" t="b">
            <v>0</v>
          </cell>
          <cell r="AS54335" t="b">
            <v>0</v>
          </cell>
          <cell r="AT54335" t="b">
            <v>0</v>
          </cell>
          <cell r="AU54335" t="b">
            <v>0</v>
          </cell>
          <cell r="AV54335" t="b">
            <v>0</v>
          </cell>
          <cell r="AW54335" t="b">
            <v>0</v>
          </cell>
        </row>
        <row r="54336">
          <cell r="S54336" t="str">
            <v>BROADWAY EAST</v>
          </cell>
          <cell r="AF54336">
            <v>0</v>
          </cell>
          <cell r="AG54336">
            <v>0</v>
          </cell>
          <cell r="AH54336">
            <v>0</v>
          </cell>
          <cell r="AI54336">
            <v>0</v>
          </cell>
          <cell r="AJ54336">
            <v>0</v>
          </cell>
          <cell r="AK54336">
            <v>1</v>
          </cell>
          <cell r="AL54336">
            <v>1</v>
          </cell>
          <cell r="AM54336">
            <v>1</v>
          </cell>
          <cell r="AN54336">
            <v>1</v>
          </cell>
          <cell r="AO54336" t="b">
            <v>0</v>
          </cell>
          <cell r="AP54336" t="b">
            <v>0</v>
          </cell>
          <cell r="AQ54336" t="b">
            <v>0</v>
          </cell>
          <cell r="AR54336" t="b">
            <v>0</v>
          </cell>
          <cell r="AS54336" t="b">
            <v>0</v>
          </cell>
          <cell r="AT54336" t="b">
            <v>0</v>
          </cell>
          <cell r="AU54336" t="b">
            <v>0</v>
          </cell>
          <cell r="AV54336" t="b">
            <v>0</v>
          </cell>
          <cell r="AW54336" t="b">
            <v>0</v>
          </cell>
        </row>
        <row r="54337">
          <cell r="S54337" t="str">
            <v>BROADWAY EAST</v>
          </cell>
          <cell r="AF54337">
            <v>0</v>
          </cell>
          <cell r="AG54337">
            <v>0</v>
          </cell>
          <cell r="AH54337">
            <v>0</v>
          </cell>
          <cell r="AI54337">
            <v>0</v>
          </cell>
          <cell r="AJ54337">
            <v>0</v>
          </cell>
          <cell r="AK54337">
            <v>0</v>
          </cell>
          <cell r="AL54337">
            <v>0</v>
          </cell>
          <cell r="AM54337">
            <v>0</v>
          </cell>
          <cell r="AN54337">
            <v>0</v>
          </cell>
          <cell r="AO54337" t="b">
            <v>0</v>
          </cell>
          <cell r="AP54337" t="b">
            <v>0</v>
          </cell>
          <cell r="AQ54337" t="b">
            <v>0</v>
          </cell>
          <cell r="AR54337" t="b">
            <v>0</v>
          </cell>
          <cell r="AS54337" t="b">
            <v>0</v>
          </cell>
          <cell r="AT54337" t="b">
            <v>0</v>
          </cell>
          <cell r="AU54337" t="b">
            <v>0</v>
          </cell>
          <cell r="AV54337" t="b">
            <v>0</v>
          </cell>
          <cell r="AW54337" t="b">
            <v>0</v>
          </cell>
        </row>
        <row r="54338">
          <cell r="S54338" t="str">
            <v>BROADWAY EAST</v>
          </cell>
          <cell r="AF54338">
            <v>0</v>
          </cell>
          <cell r="AG54338">
            <v>0</v>
          </cell>
          <cell r="AH54338">
            <v>0</v>
          </cell>
          <cell r="AI54338">
            <v>0</v>
          </cell>
          <cell r="AJ54338">
            <v>1</v>
          </cell>
          <cell r="AK54338">
            <v>1</v>
          </cell>
          <cell r="AL54338">
            <v>1</v>
          </cell>
          <cell r="AM54338">
            <v>1</v>
          </cell>
          <cell r="AN54338">
            <v>1</v>
          </cell>
          <cell r="AO54338" t="b">
            <v>0</v>
          </cell>
          <cell r="AP54338" t="b">
            <v>0</v>
          </cell>
          <cell r="AQ54338" t="b">
            <v>0</v>
          </cell>
          <cell r="AR54338" t="b">
            <v>0</v>
          </cell>
          <cell r="AS54338" t="b">
            <v>0</v>
          </cell>
          <cell r="AT54338" t="b">
            <v>0</v>
          </cell>
          <cell r="AU54338" t="b">
            <v>0</v>
          </cell>
          <cell r="AV54338" t="b">
            <v>0</v>
          </cell>
          <cell r="AW54338" t="b">
            <v>0</v>
          </cell>
        </row>
        <row r="54339">
          <cell r="S54339" t="str">
            <v>BROADWAY EAST</v>
          </cell>
          <cell r="AF54339">
            <v>0</v>
          </cell>
          <cell r="AG54339">
            <v>0</v>
          </cell>
          <cell r="AH54339">
            <v>0</v>
          </cell>
          <cell r="AI54339">
            <v>0</v>
          </cell>
          <cell r="AJ54339">
            <v>0</v>
          </cell>
          <cell r="AK54339">
            <v>1</v>
          </cell>
          <cell r="AL54339">
            <v>1</v>
          </cell>
          <cell r="AM54339">
            <v>1</v>
          </cell>
          <cell r="AN54339">
            <v>1</v>
          </cell>
          <cell r="AO54339" t="b">
            <v>0</v>
          </cell>
          <cell r="AP54339" t="b">
            <v>0</v>
          </cell>
          <cell r="AQ54339" t="b">
            <v>0</v>
          </cell>
          <cell r="AR54339" t="b">
            <v>0</v>
          </cell>
          <cell r="AS54339" t="b">
            <v>0</v>
          </cell>
          <cell r="AT54339" t="b">
            <v>0</v>
          </cell>
          <cell r="AU54339" t="b">
            <v>0</v>
          </cell>
          <cell r="AV54339" t="b">
            <v>0</v>
          </cell>
          <cell r="AW54339" t="b">
            <v>0</v>
          </cell>
        </row>
        <row r="54340">
          <cell r="S54340" t="str">
            <v>BROADWAY EAST</v>
          </cell>
          <cell r="AF54340">
            <v>1</v>
          </cell>
          <cell r="AG54340">
            <v>1</v>
          </cell>
          <cell r="AH54340">
            <v>1</v>
          </cell>
          <cell r="AI54340">
            <v>1</v>
          </cell>
          <cell r="AJ54340">
            <v>1</v>
          </cell>
          <cell r="AK54340">
            <v>1</v>
          </cell>
          <cell r="AL54340">
            <v>1</v>
          </cell>
          <cell r="AM54340">
            <v>1</v>
          </cell>
          <cell r="AN54340">
            <v>1</v>
          </cell>
          <cell r="AO54340" t="b">
            <v>0</v>
          </cell>
          <cell r="AP54340" t="b">
            <v>0</v>
          </cell>
          <cell r="AQ54340" t="b">
            <v>0</v>
          </cell>
          <cell r="AR54340" t="b">
            <v>0</v>
          </cell>
          <cell r="AS54340" t="b">
            <v>0</v>
          </cell>
          <cell r="AT54340" t="b">
            <v>0</v>
          </cell>
          <cell r="AU54340" t="b">
            <v>0</v>
          </cell>
          <cell r="AV54340" t="b">
            <v>0</v>
          </cell>
          <cell r="AW54340" t="b">
            <v>0</v>
          </cell>
        </row>
        <row r="54341">
          <cell r="S54341" t="str">
            <v>BEREA</v>
          </cell>
          <cell r="AF54341">
            <v>0</v>
          </cell>
          <cell r="AG54341">
            <v>1</v>
          </cell>
          <cell r="AH54341">
            <v>1</v>
          </cell>
          <cell r="AI54341">
            <v>1</v>
          </cell>
          <cell r="AJ54341">
            <v>1</v>
          </cell>
          <cell r="AK54341">
            <v>1</v>
          </cell>
          <cell r="AL54341">
            <v>1</v>
          </cell>
          <cell r="AM54341">
            <v>1</v>
          </cell>
          <cell r="AN54341">
            <v>1</v>
          </cell>
          <cell r="AO54341" t="b">
            <v>0</v>
          </cell>
          <cell r="AP54341" t="b">
            <v>0</v>
          </cell>
          <cell r="AQ54341" t="b">
            <v>0</v>
          </cell>
          <cell r="AR54341" t="b">
            <v>0</v>
          </cell>
          <cell r="AS54341" t="b">
            <v>0</v>
          </cell>
          <cell r="AT54341" t="b">
            <v>0</v>
          </cell>
          <cell r="AU54341" t="b">
            <v>0</v>
          </cell>
          <cell r="AV54341" t="b">
            <v>0</v>
          </cell>
          <cell r="AW54341" t="b">
            <v>0</v>
          </cell>
        </row>
        <row r="54342">
          <cell r="S54342" t="str">
            <v>BALTIMORE-LINWOOD</v>
          </cell>
          <cell r="AF54342">
            <v>0</v>
          </cell>
          <cell r="AG54342">
            <v>0</v>
          </cell>
          <cell r="AH54342">
            <v>0</v>
          </cell>
          <cell r="AI54342">
            <v>0</v>
          </cell>
          <cell r="AJ54342">
            <v>0</v>
          </cell>
          <cell r="AK54342">
            <v>0</v>
          </cell>
          <cell r="AL54342">
            <v>0</v>
          </cell>
          <cell r="AM54342">
            <v>0</v>
          </cell>
          <cell r="AN54342">
            <v>0</v>
          </cell>
          <cell r="AO54342" t="b">
            <v>0</v>
          </cell>
          <cell r="AP54342" t="b">
            <v>0</v>
          </cell>
          <cell r="AQ54342" t="b">
            <v>0</v>
          </cell>
          <cell r="AR54342" t="b">
            <v>0</v>
          </cell>
          <cell r="AS54342" t="b">
            <v>0</v>
          </cell>
          <cell r="AT54342" t="b">
            <v>0</v>
          </cell>
          <cell r="AU54342" t="b">
            <v>0</v>
          </cell>
          <cell r="AV54342" t="b">
            <v>0</v>
          </cell>
          <cell r="AW54342" t="b">
            <v>0</v>
          </cell>
        </row>
        <row r="54343">
          <cell r="S54343" t="str">
            <v>MILLHILL</v>
          </cell>
          <cell r="AF54343">
            <v>0</v>
          </cell>
          <cell r="AG54343">
            <v>0</v>
          </cell>
          <cell r="AH54343">
            <v>0</v>
          </cell>
          <cell r="AI54343">
            <v>0</v>
          </cell>
          <cell r="AJ54343">
            <v>0</v>
          </cell>
          <cell r="AK54343">
            <v>0</v>
          </cell>
          <cell r="AL54343">
            <v>1</v>
          </cell>
          <cell r="AM54343">
            <v>1</v>
          </cell>
          <cell r="AN54343">
            <v>1</v>
          </cell>
          <cell r="AO54343" t="b">
            <v>0</v>
          </cell>
          <cell r="AP54343" t="b">
            <v>0</v>
          </cell>
          <cell r="AQ54343" t="b">
            <v>0</v>
          </cell>
          <cell r="AR54343" t="b">
            <v>0</v>
          </cell>
          <cell r="AS54343" t="b">
            <v>0</v>
          </cell>
          <cell r="AT54343" t="b">
            <v>0</v>
          </cell>
          <cell r="AU54343" t="b">
            <v>0</v>
          </cell>
          <cell r="AV54343" t="b">
            <v>0</v>
          </cell>
          <cell r="AW54343" t="b">
            <v>0</v>
          </cell>
        </row>
        <row r="54344">
          <cell r="S54344" t="str">
            <v>PENROSE/FAYETTE STREET OUTREAC</v>
          </cell>
          <cell r="AF54344">
            <v>1</v>
          </cell>
          <cell r="AG54344">
            <v>1</v>
          </cell>
          <cell r="AH54344">
            <v>1</v>
          </cell>
          <cell r="AI54344">
            <v>1</v>
          </cell>
          <cell r="AJ54344">
            <v>1</v>
          </cell>
          <cell r="AK54344">
            <v>1</v>
          </cell>
          <cell r="AL54344">
            <v>1</v>
          </cell>
          <cell r="AM54344">
            <v>1</v>
          </cell>
          <cell r="AN54344">
            <v>1</v>
          </cell>
          <cell r="AO54344" t="b">
            <v>0</v>
          </cell>
          <cell r="AP54344" t="b">
            <v>0</v>
          </cell>
          <cell r="AQ54344" t="b">
            <v>0</v>
          </cell>
          <cell r="AR54344" t="b">
            <v>0</v>
          </cell>
          <cell r="AS54344" t="b">
            <v>0</v>
          </cell>
          <cell r="AT54344" t="b">
            <v>0</v>
          </cell>
          <cell r="AU54344" t="b">
            <v>0</v>
          </cell>
          <cell r="AV54344" t="b">
            <v>0</v>
          </cell>
          <cell r="AW54344" t="b">
            <v>0</v>
          </cell>
        </row>
        <row r="54345">
          <cell r="S54345" t="str">
            <v>IRVINGTON</v>
          </cell>
          <cell r="AF54345">
            <v>0</v>
          </cell>
          <cell r="AG54345">
            <v>0</v>
          </cell>
          <cell r="AH54345">
            <v>0</v>
          </cell>
          <cell r="AI54345">
            <v>0</v>
          </cell>
          <cell r="AJ54345">
            <v>0</v>
          </cell>
          <cell r="AK54345">
            <v>0</v>
          </cell>
          <cell r="AL54345">
            <v>0</v>
          </cell>
          <cell r="AM54345">
            <v>0</v>
          </cell>
          <cell r="AN54345">
            <v>1</v>
          </cell>
          <cell r="AO54345" t="b">
            <v>0</v>
          </cell>
          <cell r="AP54345" t="b">
            <v>0</v>
          </cell>
          <cell r="AQ54345" t="b">
            <v>0</v>
          </cell>
          <cell r="AR54345" t="b">
            <v>0</v>
          </cell>
          <cell r="AS54345" t="b">
            <v>0</v>
          </cell>
          <cell r="AT54345" t="b">
            <v>0</v>
          </cell>
          <cell r="AU54345" t="b">
            <v>0</v>
          </cell>
          <cell r="AV54345" t="b">
            <v>0</v>
          </cell>
          <cell r="AW54345" t="b">
            <v>0</v>
          </cell>
        </row>
        <row r="54346">
          <cell r="S54346" t="str">
            <v>PARK CIRCLE</v>
          </cell>
          <cell r="AF54346">
            <v>0</v>
          </cell>
          <cell r="AG54346">
            <v>0</v>
          </cell>
          <cell r="AH54346">
            <v>0</v>
          </cell>
          <cell r="AI54346">
            <v>0</v>
          </cell>
          <cell r="AJ54346">
            <v>0</v>
          </cell>
          <cell r="AK54346">
            <v>0</v>
          </cell>
          <cell r="AL54346">
            <v>0</v>
          </cell>
          <cell r="AM54346">
            <v>0</v>
          </cell>
          <cell r="AN54346">
            <v>1</v>
          </cell>
          <cell r="AO54346" t="b">
            <v>0</v>
          </cell>
          <cell r="AP54346" t="b">
            <v>0</v>
          </cell>
          <cell r="AQ54346" t="b">
            <v>0</v>
          </cell>
          <cell r="AR54346" t="b">
            <v>0</v>
          </cell>
          <cell r="AS54346" t="b">
            <v>0</v>
          </cell>
          <cell r="AT54346" t="b">
            <v>0</v>
          </cell>
          <cell r="AU54346" t="b">
            <v>0</v>
          </cell>
          <cell r="AV54346" t="b">
            <v>0</v>
          </cell>
          <cell r="AW54346" t="b">
            <v>0</v>
          </cell>
        </row>
        <row r="54347">
          <cell r="S54347" t="str">
            <v>BARCLAY</v>
          </cell>
          <cell r="AF54347">
            <v>0</v>
          </cell>
          <cell r="AG54347">
            <v>0</v>
          </cell>
          <cell r="AH54347">
            <v>0</v>
          </cell>
          <cell r="AI54347">
            <v>0</v>
          </cell>
          <cell r="AJ54347">
            <v>0</v>
          </cell>
          <cell r="AK54347">
            <v>0</v>
          </cell>
          <cell r="AL54347">
            <v>0</v>
          </cell>
          <cell r="AM54347">
            <v>1</v>
          </cell>
          <cell r="AN54347">
            <v>1</v>
          </cell>
          <cell r="AO54347" t="b">
            <v>0</v>
          </cell>
          <cell r="AP54347" t="b">
            <v>0</v>
          </cell>
          <cell r="AQ54347" t="b">
            <v>0</v>
          </cell>
          <cell r="AR54347" t="b">
            <v>0</v>
          </cell>
          <cell r="AS54347" t="b">
            <v>0</v>
          </cell>
          <cell r="AT54347" t="b">
            <v>0</v>
          </cell>
          <cell r="AU54347" t="b">
            <v>0</v>
          </cell>
          <cell r="AV54347" t="b">
            <v>0</v>
          </cell>
          <cell r="AW54347" t="b">
            <v>0</v>
          </cell>
        </row>
        <row r="54348">
          <cell r="S54348" t="str">
            <v>BARCLAY</v>
          </cell>
          <cell r="AF54348">
            <v>0</v>
          </cell>
          <cell r="AG54348">
            <v>0</v>
          </cell>
          <cell r="AH54348">
            <v>0</v>
          </cell>
          <cell r="AI54348">
            <v>0</v>
          </cell>
          <cell r="AJ54348">
            <v>0</v>
          </cell>
          <cell r="AK54348">
            <v>0</v>
          </cell>
          <cell r="AL54348">
            <v>0</v>
          </cell>
          <cell r="AM54348">
            <v>0</v>
          </cell>
          <cell r="AN54348">
            <v>1</v>
          </cell>
          <cell r="AO54348" t="b">
            <v>0</v>
          </cell>
          <cell r="AP54348" t="b">
            <v>0</v>
          </cell>
          <cell r="AQ54348" t="b">
            <v>0</v>
          </cell>
          <cell r="AR54348" t="b">
            <v>0</v>
          </cell>
          <cell r="AS54348" t="b">
            <v>0</v>
          </cell>
          <cell r="AT54348" t="b">
            <v>0</v>
          </cell>
          <cell r="AU54348" t="b">
            <v>0</v>
          </cell>
          <cell r="AV54348" t="b">
            <v>0</v>
          </cell>
          <cell r="AW54348" t="b">
            <v>0</v>
          </cell>
        </row>
        <row r="54349">
          <cell r="S54349" t="str">
            <v>BARCLAY</v>
          </cell>
          <cell r="AF54349">
            <v>0</v>
          </cell>
          <cell r="AG54349">
            <v>0</v>
          </cell>
          <cell r="AH54349">
            <v>0</v>
          </cell>
          <cell r="AI54349">
            <v>0</v>
          </cell>
          <cell r="AJ54349">
            <v>0</v>
          </cell>
          <cell r="AK54349">
            <v>0</v>
          </cell>
          <cell r="AL54349">
            <v>0</v>
          </cell>
          <cell r="AM54349">
            <v>0</v>
          </cell>
          <cell r="AN54349">
            <v>1</v>
          </cell>
          <cell r="AO54349" t="b">
            <v>0</v>
          </cell>
          <cell r="AP54349" t="b">
            <v>0</v>
          </cell>
          <cell r="AQ54349" t="b">
            <v>0</v>
          </cell>
          <cell r="AR54349" t="b">
            <v>0</v>
          </cell>
          <cell r="AS54349" t="b">
            <v>0</v>
          </cell>
          <cell r="AT54349" t="b">
            <v>0</v>
          </cell>
          <cell r="AU54349" t="b">
            <v>0</v>
          </cell>
          <cell r="AV54349" t="b">
            <v>0</v>
          </cell>
          <cell r="AW54349" t="b">
            <v>0</v>
          </cell>
        </row>
        <row r="54350">
          <cell r="S54350" t="str">
            <v>BARCLAY</v>
          </cell>
          <cell r="AF54350">
            <v>0</v>
          </cell>
          <cell r="AG54350">
            <v>0</v>
          </cell>
          <cell r="AH54350">
            <v>0</v>
          </cell>
          <cell r="AI54350">
            <v>0</v>
          </cell>
          <cell r="AJ54350">
            <v>0</v>
          </cell>
          <cell r="AK54350">
            <v>0</v>
          </cell>
          <cell r="AL54350">
            <v>0</v>
          </cell>
          <cell r="AM54350">
            <v>0</v>
          </cell>
          <cell r="AN54350">
            <v>1</v>
          </cell>
          <cell r="AO54350" t="b">
            <v>0</v>
          </cell>
          <cell r="AP54350" t="b">
            <v>0</v>
          </cell>
          <cell r="AQ54350" t="b">
            <v>0</v>
          </cell>
          <cell r="AR54350" t="b">
            <v>0</v>
          </cell>
          <cell r="AS54350" t="b">
            <v>0</v>
          </cell>
          <cell r="AT54350" t="b">
            <v>0</v>
          </cell>
          <cell r="AU54350" t="b">
            <v>0</v>
          </cell>
          <cell r="AV54350" t="b">
            <v>0</v>
          </cell>
          <cell r="AW54350" t="b">
            <v>0</v>
          </cell>
        </row>
        <row r="54351">
          <cell r="S54351" t="str">
            <v>BARCLAY</v>
          </cell>
          <cell r="AF54351">
            <v>0</v>
          </cell>
          <cell r="AG54351">
            <v>0</v>
          </cell>
          <cell r="AH54351">
            <v>0</v>
          </cell>
          <cell r="AI54351">
            <v>0</v>
          </cell>
          <cell r="AJ54351">
            <v>0</v>
          </cell>
          <cell r="AK54351">
            <v>0</v>
          </cell>
          <cell r="AL54351">
            <v>0</v>
          </cell>
          <cell r="AM54351">
            <v>0</v>
          </cell>
          <cell r="AN54351">
            <v>1</v>
          </cell>
          <cell r="AO54351" t="b">
            <v>0</v>
          </cell>
          <cell r="AP54351" t="b">
            <v>0</v>
          </cell>
          <cell r="AQ54351" t="b">
            <v>0</v>
          </cell>
          <cell r="AR54351" t="b">
            <v>0</v>
          </cell>
          <cell r="AS54351" t="b">
            <v>0</v>
          </cell>
          <cell r="AT54351" t="b">
            <v>0</v>
          </cell>
          <cell r="AU54351" t="b">
            <v>0</v>
          </cell>
          <cell r="AV54351" t="b">
            <v>0</v>
          </cell>
          <cell r="AW54351" t="b">
            <v>0</v>
          </cell>
        </row>
        <row r="54352">
          <cell r="S54352" t="str">
            <v>ELLWOOD PARK/MONUMENT</v>
          </cell>
          <cell r="AF54352">
            <v>0</v>
          </cell>
          <cell r="AG54352">
            <v>1</v>
          </cell>
          <cell r="AH54352">
            <v>1</v>
          </cell>
          <cell r="AI54352">
            <v>1</v>
          </cell>
          <cell r="AJ54352">
            <v>1</v>
          </cell>
          <cell r="AK54352">
            <v>1</v>
          </cell>
          <cell r="AL54352">
            <v>1</v>
          </cell>
          <cell r="AM54352">
            <v>1</v>
          </cell>
          <cell r="AN54352">
            <v>1</v>
          </cell>
          <cell r="AO54352" t="b">
            <v>0</v>
          </cell>
          <cell r="AP54352" t="b">
            <v>0</v>
          </cell>
          <cell r="AQ54352" t="b">
            <v>0</v>
          </cell>
          <cell r="AR54352" t="b">
            <v>0</v>
          </cell>
          <cell r="AS54352" t="b">
            <v>0</v>
          </cell>
          <cell r="AT54352" t="b">
            <v>0</v>
          </cell>
          <cell r="AU54352" t="b">
            <v>0</v>
          </cell>
          <cell r="AV54352" t="b">
            <v>0</v>
          </cell>
          <cell r="AW54352" t="b">
            <v>0</v>
          </cell>
        </row>
        <row r="54353">
          <cell r="S54353" t="str">
            <v>CANTON</v>
          </cell>
          <cell r="AF54353">
            <v>0</v>
          </cell>
          <cell r="AG54353">
            <v>0</v>
          </cell>
          <cell r="AH54353">
            <v>0</v>
          </cell>
          <cell r="AI54353">
            <v>0</v>
          </cell>
          <cell r="AJ54353">
            <v>0</v>
          </cell>
          <cell r="AK54353">
            <v>0</v>
          </cell>
          <cell r="AL54353">
            <v>0</v>
          </cell>
          <cell r="AM54353">
            <v>0</v>
          </cell>
          <cell r="AN54353">
            <v>0</v>
          </cell>
          <cell r="AO54353" t="b">
            <v>0</v>
          </cell>
          <cell r="AP54353" t="b">
            <v>0</v>
          </cell>
          <cell r="AQ54353" t="b">
            <v>0</v>
          </cell>
          <cell r="AR54353" t="b">
            <v>0</v>
          </cell>
          <cell r="AS54353" t="b">
            <v>0</v>
          </cell>
          <cell r="AT54353" t="b">
            <v>0</v>
          </cell>
          <cell r="AU54353" t="b">
            <v>0</v>
          </cell>
          <cell r="AV54353" t="b">
            <v>0</v>
          </cell>
          <cell r="AW54353" t="b">
            <v>0</v>
          </cell>
        </row>
        <row r="54354">
          <cell r="S54354" t="str">
            <v>WINCHESTER</v>
          </cell>
          <cell r="AF54354">
            <v>0</v>
          </cell>
          <cell r="AG54354">
            <v>0</v>
          </cell>
          <cell r="AH54354">
            <v>0</v>
          </cell>
          <cell r="AI54354">
            <v>0</v>
          </cell>
          <cell r="AJ54354">
            <v>0</v>
          </cell>
          <cell r="AK54354">
            <v>0</v>
          </cell>
          <cell r="AL54354">
            <v>0</v>
          </cell>
          <cell r="AM54354">
            <v>1</v>
          </cell>
          <cell r="AN54354">
            <v>1</v>
          </cell>
          <cell r="AO54354" t="b">
            <v>0</v>
          </cell>
          <cell r="AP54354" t="b">
            <v>0</v>
          </cell>
          <cell r="AQ54354" t="b">
            <v>0</v>
          </cell>
          <cell r="AR54354" t="b">
            <v>0</v>
          </cell>
          <cell r="AS54354" t="b">
            <v>0</v>
          </cell>
          <cell r="AT54354" t="b">
            <v>0</v>
          </cell>
          <cell r="AU54354" t="b">
            <v>0</v>
          </cell>
          <cell r="AV54354" t="b">
            <v>0</v>
          </cell>
          <cell r="AW54354" t="b">
            <v>0</v>
          </cell>
        </row>
        <row r="54355">
          <cell r="S54355" t="str">
            <v>BALTIMORE-LINWOOD</v>
          </cell>
          <cell r="AF54355">
            <v>0</v>
          </cell>
          <cell r="AG54355">
            <v>0</v>
          </cell>
          <cell r="AH54355">
            <v>0</v>
          </cell>
          <cell r="AI54355">
            <v>0</v>
          </cell>
          <cell r="AJ54355">
            <v>0</v>
          </cell>
          <cell r="AK54355">
            <v>0</v>
          </cell>
          <cell r="AL54355">
            <v>0</v>
          </cell>
          <cell r="AM54355">
            <v>0</v>
          </cell>
          <cell r="AN54355">
            <v>0</v>
          </cell>
          <cell r="AO54355" t="b">
            <v>0</v>
          </cell>
          <cell r="AP54355" t="b">
            <v>0</v>
          </cell>
          <cell r="AQ54355" t="b">
            <v>0</v>
          </cell>
          <cell r="AR54355" t="b">
            <v>0</v>
          </cell>
          <cell r="AS54355" t="b">
            <v>0</v>
          </cell>
          <cell r="AT54355" t="b">
            <v>0</v>
          </cell>
          <cell r="AU54355" t="b">
            <v>0</v>
          </cell>
          <cell r="AV54355" t="b">
            <v>0</v>
          </cell>
          <cell r="AW54355" t="b">
            <v>0</v>
          </cell>
        </row>
        <row r="54356">
          <cell r="S54356" t="str">
            <v>BALTIMORE HIGHLANDS</v>
          </cell>
          <cell r="AF54356">
            <v>0</v>
          </cell>
          <cell r="AG54356">
            <v>0</v>
          </cell>
          <cell r="AH54356">
            <v>0</v>
          </cell>
          <cell r="AI54356">
            <v>0</v>
          </cell>
          <cell r="AJ54356">
            <v>1</v>
          </cell>
          <cell r="AK54356">
            <v>1</v>
          </cell>
          <cell r="AL54356">
            <v>1</v>
          </cell>
          <cell r="AM54356">
            <v>1</v>
          </cell>
          <cell r="AN54356">
            <v>1</v>
          </cell>
          <cell r="AO54356" t="b">
            <v>0</v>
          </cell>
          <cell r="AP54356" t="b">
            <v>0</v>
          </cell>
          <cell r="AQ54356" t="b">
            <v>0</v>
          </cell>
          <cell r="AR54356" t="b">
            <v>0</v>
          </cell>
          <cell r="AS54356" t="b">
            <v>0</v>
          </cell>
          <cell r="AT54356" t="b">
            <v>0</v>
          </cell>
          <cell r="AU54356" t="b">
            <v>0</v>
          </cell>
          <cell r="AV54356" t="b">
            <v>0</v>
          </cell>
          <cell r="AW54356" t="b">
            <v>0</v>
          </cell>
        </row>
        <row r="54357">
          <cell r="S54357" t="str">
            <v>OLIVER</v>
          </cell>
          <cell r="AF54357">
            <v>0</v>
          </cell>
          <cell r="AG54357">
            <v>0</v>
          </cell>
          <cell r="AH54357">
            <v>0</v>
          </cell>
          <cell r="AI54357">
            <v>0</v>
          </cell>
          <cell r="AJ54357">
            <v>0</v>
          </cell>
          <cell r="AK54357">
            <v>0</v>
          </cell>
          <cell r="AL54357">
            <v>0</v>
          </cell>
          <cell r="AM54357">
            <v>0</v>
          </cell>
          <cell r="AN54357">
            <v>1</v>
          </cell>
          <cell r="AO54357" t="b">
            <v>0</v>
          </cell>
          <cell r="AP54357" t="b">
            <v>0</v>
          </cell>
          <cell r="AQ54357" t="b">
            <v>0</v>
          </cell>
          <cell r="AR54357" t="b">
            <v>0</v>
          </cell>
          <cell r="AS54357" t="b">
            <v>0</v>
          </cell>
          <cell r="AT54357" t="b">
            <v>0</v>
          </cell>
          <cell r="AU54357" t="b">
            <v>0</v>
          </cell>
          <cell r="AV54357" t="b">
            <v>0</v>
          </cell>
          <cell r="AW54357" t="b">
            <v>0</v>
          </cell>
        </row>
        <row r="54358">
          <cell r="S54358" t="str">
            <v>CENTRAL PARK HEIGHTS</v>
          </cell>
          <cell r="AF54358">
            <v>0</v>
          </cell>
          <cell r="AG54358">
            <v>0</v>
          </cell>
          <cell r="AH54358">
            <v>0</v>
          </cell>
          <cell r="AI54358">
            <v>0</v>
          </cell>
          <cell r="AJ54358">
            <v>0</v>
          </cell>
          <cell r="AK54358">
            <v>1</v>
          </cell>
          <cell r="AL54358">
            <v>1</v>
          </cell>
          <cell r="AM54358">
            <v>1</v>
          </cell>
          <cell r="AN54358">
            <v>1</v>
          </cell>
          <cell r="AO54358" t="b">
            <v>0</v>
          </cell>
          <cell r="AP54358" t="b">
            <v>0</v>
          </cell>
          <cell r="AQ54358" t="b">
            <v>0</v>
          </cell>
          <cell r="AR54358" t="b">
            <v>0</v>
          </cell>
          <cell r="AS54358" t="b">
            <v>0</v>
          </cell>
          <cell r="AT54358" t="b">
            <v>0</v>
          </cell>
          <cell r="AU54358" t="b">
            <v>0</v>
          </cell>
          <cell r="AV54358" t="b">
            <v>0</v>
          </cell>
          <cell r="AW54358" t="b">
            <v>0</v>
          </cell>
        </row>
        <row r="54359">
          <cell r="S54359" t="str">
            <v>CENTRAL PARK HEIGHTS</v>
          </cell>
          <cell r="AF54359">
            <v>0</v>
          </cell>
          <cell r="AG54359">
            <v>0</v>
          </cell>
          <cell r="AH54359">
            <v>0</v>
          </cell>
          <cell r="AI54359">
            <v>0</v>
          </cell>
          <cell r="AJ54359">
            <v>0</v>
          </cell>
          <cell r="AK54359">
            <v>0</v>
          </cell>
          <cell r="AL54359">
            <v>0</v>
          </cell>
          <cell r="AM54359">
            <v>0</v>
          </cell>
          <cell r="AN54359">
            <v>1</v>
          </cell>
          <cell r="AO54359" t="b">
            <v>0</v>
          </cell>
          <cell r="AP54359" t="b">
            <v>0</v>
          </cell>
          <cell r="AQ54359" t="b">
            <v>0</v>
          </cell>
          <cell r="AR54359" t="b">
            <v>0</v>
          </cell>
          <cell r="AS54359" t="b">
            <v>0</v>
          </cell>
          <cell r="AT54359" t="b">
            <v>0</v>
          </cell>
          <cell r="AU54359" t="b">
            <v>0</v>
          </cell>
          <cell r="AV54359" t="b">
            <v>0</v>
          </cell>
          <cell r="AW54359" t="b">
            <v>0</v>
          </cell>
        </row>
        <row r="54360">
          <cell r="S54360" t="str">
            <v>COPPIN HEIGHTS/ASH-CO-EAST</v>
          </cell>
          <cell r="AF54360">
            <v>1</v>
          </cell>
          <cell r="AG54360">
            <v>1</v>
          </cell>
          <cell r="AH54360">
            <v>1</v>
          </cell>
          <cell r="AI54360">
            <v>1</v>
          </cell>
          <cell r="AJ54360">
            <v>1</v>
          </cell>
          <cell r="AK54360">
            <v>1</v>
          </cell>
          <cell r="AL54360">
            <v>1</v>
          </cell>
          <cell r="AM54360">
            <v>1</v>
          </cell>
          <cell r="AN54360">
            <v>1</v>
          </cell>
          <cell r="AO54360" t="b">
            <v>0</v>
          </cell>
          <cell r="AP54360" t="b">
            <v>0</v>
          </cell>
          <cell r="AQ54360" t="b">
            <v>0</v>
          </cell>
          <cell r="AR54360" t="b">
            <v>0</v>
          </cell>
          <cell r="AS54360" t="b">
            <v>0</v>
          </cell>
          <cell r="AT54360" t="b">
            <v>0</v>
          </cell>
          <cell r="AU54360" t="b">
            <v>0</v>
          </cell>
          <cell r="AV54360" t="b">
            <v>0</v>
          </cell>
          <cell r="AW54360" t="b">
            <v>0</v>
          </cell>
        </row>
        <row r="54361">
          <cell r="S54361" t="str">
            <v>BROADWAY EAST</v>
          </cell>
          <cell r="AF54361">
            <v>0</v>
          </cell>
          <cell r="AG54361">
            <v>0</v>
          </cell>
          <cell r="AH54361">
            <v>0</v>
          </cell>
          <cell r="AI54361">
            <v>1</v>
          </cell>
          <cell r="AJ54361">
            <v>1</v>
          </cell>
          <cell r="AK54361">
            <v>1</v>
          </cell>
          <cell r="AL54361">
            <v>1</v>
          </cell>
          <cell r="AM54361">
            <v>1</v>
          </cell>
          <cell r="AN54361">
            <v>1</v>
          </cell>
          <cell r="AO54361" t="b">
            <v>0</v>
          </cell>
          <cell r="AP54361" t="b">
            <v>0</v>
          </cell>
          <cell r="AQ54361" t="b">
            <v>0</v>
          </cell>
          <cell r="AR54361" t="b">
            <v>0</v>
          </cell>
          <cell r="AS54361" t="b">
            <v>0</v>
          </cell>
          <cell r="AT54361" t="b">
            <v>0</v>
          </cell>
          <cell r="AU54361" t="b">
            <v>0</v>
          </cell>
          <cell r="AV54361" t="b">
            <v>0</v>
          </cell>
          <cell r="AW54361" t="b">
            <v>0</v>
          </cell>
        </row>
        <row r="54362">
          <cell r="S54362" t="str">
            <v>BROADWAY EAST</v>
          </cell>
          <cell r="AF54362">
            <v>0</v>
          </cell>
          <cell r="AG54362">
            <v>1</v>
          </cell>
          <cell r="AH54362">
            <v>1</v>
          </cell>
          <cell r="AI54362">
            <v>1</v>
          </cell>
          <cell r="AJ54362">
            <v>1</v>
          </cell>
          <cell r="AK54362">
            <v>1</v>
          </cell>
          <cell r="AL54362">
            <v>1</v>
          </cell>
          <cell r="AM54362">
            <v>1</v>
          </cell>
          <cell r="AN54362">
            <v>1</v>
          </cell>
          <cell r="AO54362" t="b">
            <v>0</v>
          </cell>
          <cell r="AP54362" t="b">
            <v>0</v>
          </cell>
          <cell r="AQ54362" t="b">
            <v>0</v>
          </cell>
          <cell r="AR54362" t="b">
            <v>0</v>
          </cell>
          <cell r="AS54362" t="b">
            <v>0</v>
          </cell>
          <cell r="AT54362" t="b">
            <v>0</v>
          </cell>
          <cell r="AU54362" t="b">
            <v>0</v>
          </cell>
          <cell r="AV54362" t="b">
            <v>0</v>
          </cell>
          <cell r="AW54362" t="b">
            <v>0</v>
          </cell>
        </row>
        <row r="54363">
          <cell r="S54363" t="str">
            <v>BROADWAY EAST</v>
          </cell>
          <cell r="AF54363">
            <v>0</v>
          </cell>
          <cell r="AG54363">
            <v>0</v>
          </cell>
          <cell r="AH54363">
            <v>0</v>
          </cell>
          <cell r="AI54363">
            <v>0</v>
          </cell>
          <cell r="AJ54363">
            <v>0</v>
          </cell>
          <cell r="AK54363">
            <v>0</v>
          </cell>
          <cell r="AL54363">
            <v>0</v>
          </cell>
          <cell r="AM54363">
            <v>0</v>
          </cell>
          <cell r="AN54363">
            <v>1</v>
          </cell>
          <cell r="AO54363" t="b">
            <v>0</v>
          </cell>
          <cell r="AP54363" t="b">
            <v>0</v>
          </cell>
          <cell r="AQ54363" t="b">
            <v>0</v>
          </cell>
          <cell r="AR54363" t="b">
            <v>0</v>
          </cell>
          <cell r="AS54363" t="b">
            <v>0</v>
          </cell>
          <cell r="AT54363" t="b">
            <v>0</v>
          </cell>
          <cell r="AU54363" t="b">
            <v>0</v>
          </cell>
          <cell r="AV54363" t="b">
            <v>0</v>
          </cell>
          <cell r="AW54363" t="b">
            <v>0</v>
          </cell>
        </row>
        <row r="54364">
          <cell r="S54364" t="str">
            <v>BROADWAY EAST</v>
          </cell>
          <cell r="AF54364">
            <v>1</v>
          </cell>
          <cell r="AG54364">
            <v>1</v>
          </cell>
          <cell r="AH54364">
            <v>1</v>
          </cell>
          <cell r="AI54364">
            <v>1</v>
          </cell>
          <cell r="AJ54364">
            <v>1</v>
          </cell>
          <cell r="AK54364">
            <v>1</v>
          </cell>
          <cell r="AL54364">
            <v>1</v>
          </cell>
          <cell r="AM54364">
            <v>1</v>
          </cell>
          <cell r="AN54364">
            <v>1</v>
          </cell>
          <cell r="AO54364" t="b">
            <v>0</v>
          </cell>
          <cell r="AP54364" t="b">
            <v>0</v>
          </cell>
          <cell r="AQ54364" t="b">
            <v>0</v>
          </cell>
          <cell r="AR54364" t="b">
            <v>0</v>
          </cell>
          <cell r="AS54364" t="b">
            <v>0</v>
          </cell>
          <cell r="AT54364" t="b">
            <v>0</v>
          </cell>
          <cell r="AU54364" t="b">
            <v>0</v>
          </cell>
          <cell r="AV54364" t="b">
            <v>0</v>
          </cell>
          <cell r="AW54364" t="b">
            <v>0</v>
          </cell>
        </row>
        <row r="54365">
          <cell r="S54365" t="str">
            <v>BROADWAY EAST</v>
          </cell>
          <cell r="AF54365">
            <v>1</v>
          </cell>
          <cell r="AG54365">
            <v>1</v>
          </cell>
          <cell r="AH54365">
            <v>1</v>
          </cell>
          <cell r="AI54365">
            <v>1</v>
          </cell>
          <cell r="AJ54365">
            <v>1</v>
          </cell>
          <cell r="AK54365">
            <v>1</v>
          </cell>
          <cell r="AL54365">
            <v>1</v>
          </cell>
          <cell r="AM54365">
            <v>1</v>
          </cell>
          <cell r="AN54365">
            <v>1</v>
          </cell>
          <cell r="AO54365" t="b">
            <v>0</v>
          </cell>
          <cell r="AP54365" t="b">
            <v>0</v>
          </cell>
          <cell r="AQ54365" t="b">
            <v>0</v>
          </cell>
          <cell r="AR54365" t="b">
            <v>0</v>
          </cell>
          <cell r="AS54365" t="b">
            <v>0</v>
          </cell>
          <cell r="AT54365" t="b">
            <v>0</v>
          </cell>
          <cell r="AU54365" t="b">
            <v>0</v>
          </cell>
          <cell r="AV54365" t="b">
            <v>0</v>
          </cell>
          <cell r="AW54365" t="b">
            <v>0</v>
          </cell>
        </row>
        <row r="54366">
          <cell r="S54366" t="str">
            <v>DORCHESTER</v>
          </cell>
          <cell r="AF54366">
            <v>0</v>
          </cell>
          <cell r="AG54366">
            <v>0</v>
          </cell>
          <cell r="AH54366">
            <v>0</v>
          </cell>
          <cell r="AI54366">
            <v>0</v>
          </cell>
          <cell r="AJ54366">
            <v>0</v>
          </cell>
          <cell r="AK54366">
            <v>0</v>
          </cell>
          <cell r="AL54366">
            <v>0</v>
          </cell>
          <cell r="AM54366">
            <v>0</v>
          </cell>
          <cell r="AN54366">
            <v>1</v>
          </cell>
          <cell r="AO54366" t="b">
            <v>0</v>
          </cell>
          <cell r="AP54366" t="b">
            <v>0</v>
          </cell>
          <cell r="AQ54366" t="b">
            <v>0</v>
          </cell>
          <cell r="AR54366" t="b">
            <v>0</v>
          </cell>
          <cell r="AS54366" t="b">
            <v>0</v>
          </cell>
          <cell r="AT54366" t="b">
            <v>0</v>
          </cell>
          <cell r="AU54366" t="b">
            <v>0</v>
          </cell>
          <cell r="AV54366" t="b">
            <v>0</v>
          </cell>
          <cell r="AW54366" t="b">
            <v>0</v>
          </cell>
        </row>
        <row r="54367">
          <cell r="S54367" t="str">
            <v>CURTIS BAY</v>
          </cell>
          <cell r="AF54367">
            <v>0</v>
          </cell>
          <cell r="AG54367">
            <v>0</v>
          </cell>
          <cell r="AH54367">
            <v>0</v>
          </cell>
          <cell r="AI54367">
            <v>0</v>
          </cell>
          <cell r="AJ54367">
            <v>0</v>
          </cell>
          <cell r="AK54367">
            <v>0</v>
          </cell>
          <cell r="AL54367">
            <v>0</v>
          </cell>
          <cell r="AM54367">
            <v>0</v>
          </cell>
          <cell r="AN54367">
            <v>0</v>
          </cell>
          <cell r="AO54367" t="b">
            <v>0</v>
          </cell>
          <cell r="AP54367" t="b">
            <v>0</v>
          </cell>
          <cell r="AQ54367" t="b">
            <v>0</v>
          </cell>
          <cell r="AR54367" t="b">
            <v>0</v>
          </cell>
          <cell r="AS54367" t="b">
            <v>0</v>
          </cell>
          <cell r="AT54367" t="b">
            <v>0</v>
          </cell>
          <cell r="AU54367" t="b">
            <v>0</v>
          </cell>
          <cell r="AV54367" t="b">
            <v>0</v>
          </cell>
          <cell r="AW54367" t="b">
            <v>0</v>
          </cell>
        </row>
        <row r="54368">
          <cell r="S54368" t="str">
            <v>IRVINGTON</v>
          </cell>
          <cell r="AF54368">
            <v>0</v>
          </cell>
          <cell r="AG54368">
            <v>1</v>
          </cell>
          <cell r="AH54368">
            <v>1</v>
          </cell>
          <cell r="AI54368">
            <v>1</v>
          </cell>
          <cell r="AJ54368">
            <v>1</v>
          </cell>
          <cell r="AK54368">
            <v>1</v>
          </cell>
          <cell r="AL54368">
            <v>1</v>
          </cell>
          <cell r="AM54368">
            <v>1</v>
          </cell>
          <cell r="AN54368">
            <v>1</v>
          </cell>
          <cell r="AO54368" t="b">
            <v>0</v>
          </cell>
          <cell r="AP54368" t="b">
            <v>0</v>
          </cell>
          <cell r="AQ54368" t="b">
            <v>0</v>
          </cell>
          <cell r="AR54368" t="b">
            <v>0</v>
          </cell>
          <cell r="AS54368" t="b">
            <v>0</v>
          </cell>
          <cell r="AT54368" t="b">
            <v>0</v>
          </cell>
          <cell r="AU54368" t="b">
            <v>0</v>
          </cell>
          <cell r="AV54368" t="b">
            <v>0</v>
          </cell>
          <cell r="AW54368" t="b">
            <v>0</v>
          </cell>
        </row>
        <row r="54369">
          <cell r="S54369" t="str">
            <v>EAST BALTIMORE MIDWAY</v>
          </cell>
          <cell r="AF54369">
            <v>0</v>
          </cell>
          <cell r="AG54369">
            <v>0</v>
          </cell>
          <cell r="AH54369">
            <v>0</v>
          </cell>
          <cell r="AI54369">
            <v>0</v>
          </cell>
          <cell r="AJ54369">
            <v>0</v>
          </cell>
          <cell r="AK54369">
            <v>0</v>
          </cell>
          <cell r="AL54369">
            <v>0</v>
          </cell>
          <cell r="AM54369">
            <v>1</v>
          </cell>
          <cell r="AN54369">
            <v>1</v>
          </cell>
          <cell r="AO54369" t="b">
            <v>0</v>
          </cell>
          <cell r="AP54369" t="b">
            <v>0</v>
          </cell>
          <cell r="AQ54369" t="b">
            <v>0</v>
          </cell>
          <cell r="AR54369" t="b">
            <v>0</v>
          </cell>
          <cell r="AS54369" t="b">
            <v>0</v>
          </cell>
          <cell r="AT54369" t="b">
            <v>0</v>
          </cell>
          <cell r="AU54369" t="b">
            <v>0</v>
          </cell>
          <cell r="AV54369" t="b">
            <v>0</v>
          </cell>
          <cell r="AW54369" t="b">
            <v>0</v>
          </cell>
        </row>
        <row r="54370">
          <cell r="S54370" t="str">
            <v>MIDTOWN-EDMONDSON</v>
          </cell>
          <cell r="AF54370">
            <v>0</v>
          </cell>
          <cell r="AG54370">
            <v>0</v>
          </cell>
          <cell r="AH54370">
            <v>0</v>
          </cell>
          <cell r="AI54370">
            <v>0</v>
          </cell>
          <cell r="AJ54370">
            <v>0</v>
          </cell>
          <cell r="AK54370">
            <v>0</v>
          </cell>
          <cell r="AL54370">
            <v>1</v>
          </cell>
          <cell r="AM54370">
            <v>1</v>
          </cell>
          <cell r="AN54370">
            <v>1</v>
          </cell>
          <cell r="AO54370" t="b">
            <v>0</v>
          </cell>
          <cell r="AP54370" t="b">
            <v>0</v>
          </cell>
          <cell r="AQ54370" t="b">
            <v>0</v>
          </cell>
          <cell r="AR54370" t="b">
            <v>0</v>
          </cell>
          <cell r="AS54370" t="b">
            <v>0</v>
          </cell>
          <cell r="AT54370" t="b">
            <v>0</v>
          </cell>
          <cell r="AU54370" t="b">
            <v>0</v>
          </cell>
          <cell r="AV54370" t="b">
            <v>0</v>
          </cell>
          <cell r="AW54370" t="b">
            <v>0</v>
          </cell>
        </row>
        <row r="54371">
          <cell r="S54371" t="str">
            <v>MIDTOWN-EDMONDSON</v>
          </cell>
          <cell r="AF54371">
            <v>1</v>
          </cell>
          <cell r="AG54371">
            <v>1</v>
          </cell>
          <cell r="AH54371">
            <v>1</v>
          </cell>
          <cell r="AI54371">
            <v>1</v>
          </cell>
          <cell r="AJ54371">
            <v>1</v>
          </cell>
          <cell r="AK54371">
            <v>1</v>
          </cell>
          <cell r="AL54371">
            <v>1</v>
          </cell>
          <cell r="AM54371">
            <v>1</v>
          </cell>
          <cell r="AN54371">
            <v>1</v>
          </cell>
          <cell r="AO54371" t="b">
            <v>0</v>
          </cell>
          <cell r="AP54371" t="b">
            <v>0</v>
          </cell>
          <cell r="AQ54371" t="b">
            <v>0</v>
          </cell>
          <cell r="AR54371" t="b">
            <v>0</v>
          </cell>
          <cell r="AS54371" t="b">
            <v>0</v>
          </cell>
          <cell r="AT54371" t="b">
            <v>0</v>
          </cell>
          <cell r="AU54371" t="b">
            <v>0</v>
          </cell>
          <cell r="AV54371" t="b">
            <v>0</v>
          </cell>
          <cell r="AW54371" t="b">
            <v>0</v>
          </cell>
        </row>
        <row r="54372">
          <cell r="S54372" t="str">
            <v>MIDTOWN-EDMONDSON</v>
          </cell>
          <cell r="AF54372">
            <v>1</v>
          </cell>
          <cell r="AG54372">
            <v>1</v>
          </cell>
          <cell r="AH54372">
            <v>1</v>
          </cell>
          <cell r="AI54372">
            <v>1</v>
          </cell>
          <cell r="AJ54372">
            <v>1</v>
          </cell>
          <cell r="AK54372">
            <v>1</v>
          </cell>
          <cell r="AL54372">
            <v>1</v>
          </cell>
          <cell r="AM54372">
            <v>1</v>
          </cell>
          <cell r="AN54372">
            <v>1</v>
          </cell>
          <cell r="AO54372" t="b">
            <v>0</v>
          </cell>
          <cell r="AP54372" t="b">
            <v>0</v>
          </cell>
          <cell r="AQ54372" t="b">
            <v>0</v>
          </cell>
          <cell r="AR54372" t="b">
            <v>0</v>
          </cell>
          <cell r="AS54372" t="b">
            <v>0</v>
          </cell>
          <cell r="AT54372" t="b">
            <v>0</v>
          </cell>
          <cell r="AU54372" t="b">
            <v>0</v>
          </cell>
          <cell r="AV54372" t="b">
            <v>0</v>
          </cell>
          <cell r="AW54372" t="b">
            <v>0</v>
          </cell>
        </row>
        <row r="54373">
          <cell r="S54373" t="str">
            <v>MADISON PARK</v>
          </cell>
          <cell r="AF54373">
            <v>0</v>
          </cell>
          <cell r="AG54373">
            <v>0</v>
          </cell>
          <cell r="AH54373">
            <v>0</v>
          </cell>
          <cell r="AI54373">
            <v>0</v>
          </cell>
          <cell r="AJ54373">
            <v>0</v>
          </cell>
          <cell r="AK54373">
            <v>0</v>
          </cell>
          <cell r="AL54373">
            <v>0</v>
          </cell>
          <cell r="AM54373">
            <v>0</v>
          </cell>
          <cell r="AN54373">
            <v>0</v>
          </cell>
          <cell r="AO54373" t="b">
            <v>0</v>
          </cell>
          <cell r="AP54373" t="b">
            <v>0</v>
          </cell>
          <cell r="AQ54373" t="b">
            <v>0</v>
          </cell>
          <cell r="AR54373" t="b">
            <v>0</v>
          </cell>
          <cell r="AS54373" t="b">
            <v>0</v>
          </cell>
          <cell r="AT54373" t="b">
            <v>0</v>
          </cell>
          <cell r="AU54373" t="b">
            <v>0</v>
          </cell>
          <cell r="AV54373" t="b">
            <v>0</v>
          </cell>
          <cell r="AW54373" t="b">
            <v>0</v>
          </cell>
        </row>
        <row r="54374">
          <cell r="S54374" t="str">
            <v>BROADWAY EAST</v>
          </cell>
          <cell r="AF54374">
            <v>0</v>
          </cell>
          <cell r="AG54374">
            <v>0</v>
          </cell>
          <cell r="AH54374">
            <v>0</v>
          </cell>
          <cell r="AI54374">
            <v>0</v>
          </cell>
          <cell r="AJ54374">
            <v>0</v>
          </cell>
          <cell r="AK54374">
            <v>1</v>
          </cell>
          <cell r="AL54374">
            <v>1</v>
          </cell>
          <cell r="AM54374">
            <v>1</v>
          </cell>
          <cell r="AN54374">
            <v>1</v>
          </cell>
          <cell r="AO54374" t="b">
            <v>0</v>
          </cell>
          <cell r="AP54374" t="b">
            <v>0</v>
          </cell>
          <cell r="AQ54374" t="b">
            <v>0</v>
          </cell>
          <cell r="AR54374" t="b">
            <v>0</v>
          </cell>
          <cell r="AS54374" t="b">
            <v>0</v>
          </cell>
          <cell r="AT54374" t="b">
            <v>0</v>
          </cell>
          <cell r="AU54374" t="b">
            <v>0</v>
          </cell>
          <cell r="AV54374" t="b">
            <v>0</v>
          </cell>
          <cell r="AW54374" t="b">
            <v>0</v>
          </cell>
        </row>
        <row r="54375">
          <cell r="S54375" t="str">
            <v>BEREA</v>
          </cell>
          <cell r="AF54375">
            <v>0</v>
          </cell>
          <cell r="AG54375">
            <v>0</v>
          </cell>
          <cell r="AH54375">
            <v>0</v>
          </cell>
          <cell r="AI54375">
            <v>0</v>
          </cell>
          <cell r="AJ54375">
            <v>1</v>
          </cell>
          <cell r="AK54375">
            <v>1</v>
          </cell>
          <cell r="AL54375">
            <v>1</v>
          </cell>
          <cell r="AM54375">
            <v>1</v>
          </cell>
          <cell r="AN54375">
            <v>1</v>
          </cell>
          <cell r="AO54375" t="b">
            <v>0</v>
          </cell>
          <cell r="AP54375" t="b">
            <v>0</v>
          </cell>
          <cell r="AQ54375" t="b">
            <v>0</v>
          </cell>
          <cell r="AR54375" t="b">
            <v>0</v>
          </cell>
          <cell r="AS54375" t="b">
            <v>0</v>
          </cell>
          <cell r="AT54375" t="b">
            <v>0</v>
          </cell>
          <cell r="AU54375" t="b">
            <v>0</v>
          </cell>
          <cell r="AV54375" t="b">
            <v>0</v>
          </cell>
          <cell r="AW54375" t="b">
            <v>0</v>
          </cell>
        </row>
        <row r="54376">
          <cell r="S54376" t="str">
            <v>BEREA</v>
          </cell>
          <cell r="AF54376">
            <v>0</v>
          </cell>
          <cell r="AG54376">
            <v>0</v>
          </cell>
          <cell r="AH54376">
            <v>0</v>
          </cell>
          <cell r="AI54376">
            <v>0</v>
          </cell>
          <cell r="AJ54376">
            <v>1</v>
          </cell>
          <cell r="AK54376">
            <v>1</v>
          </cell>
          <cell r="AL54376">
            <v>1</v>
          </cell>
          <cell r="AM54376">
            <v>1</v>
          </cell>
          <cell r="AN54376">
            <v>1</v>
          </cell>
          <cell r="AO54376" t="b">
            <v>0</v>
          </cell>
          <cell r="AP54376" t="b">
            <v>0</v>
          </cell>
          <cell r="AQ54376" t="b">
            <v>0</v>
          </cell>
          <cell r="AR54376" t="b">
            <v>0</v>
          </cell>
          <cell r="AS54376" t="b">
            <v>0</v>
          </cell>
          <cell r="AT54376" t="b">
            <v>0</v>
          </cell>
          <cell r="AU54376" t="b">
            <v>0</v>
          </cell>
          <cell r="AV54376" t="b">
            <v>0</v>
          </cell>
          <cell r="AW54376" t="b">
            <v>0</v>
          </cell>
        </row>
        <row r="54377">
          <cell r="S54377" t="str">
            <v>MILTON-MONTFORD</v>
          </cell>
          <cell r="AF54377">
            <v>0</v>
          </cell>
          <cell r="AG54377">
            <v>0</v>
          </cell>
          <cell r="AH54377">
            <v>0</v>
          </cell>
          <cell r="AI54377">
            <v>0</v>
          </cell>
          <cell r="AJ54377">
            <v>0</v>
          </cell>
          <cell r="AK54377">
            <v>0</v>
          </cell>
          <cell r="AL54377">
            <v>0</v>
          </cell>
          <cell r="AM54377">
            <v>0</v>
          </cell>
          <cell r="AN54377">
            <v>1</v>
          </cell>
          <cell r="AO54377" t="b">
            <v>0</v>
          </cell>
          <cell r="AP54377" t="b">
            <v>0</v>
          </cell>
          <cell r="AQ54377" t="b">
            <v>0</v>
          </cell>
          <cell r="AR54377" t="b">
            <v>0</v>
          </cell>
          <cell r="AS54377" t="b">
            <v>0</v>
          </cell>
          <cell r="AT54377" t="b">
            <v>0</v>
          </cell>
          <cell r="AU54377" t="b">
            <v>0</v>
          </cell>
          <cell r="AV54377" t="b">
            <v>0</v>
          </cell>
          <cell r="AW54377" t="b">
            <v>0</v>
          </cell>
        </row>
        <row r="54378">
          <cell r="S54378" t="str">
            <v>MCELDERRY PARK</v>
          </cell>
          <cell r="AF54378">
            <v>0</v>
          </cell>
          <cell r="AG54378">
            <v>0</v>
          </cell>
          <cell r="AH54378">
            <v>0</v>
          </cell>
          <cell r="AI54378">
            <v>0</v>
          </cell>
          <cell r="AJ54378">
            <v>0</v>
          </cell>
          <cell r="AK54378">
            <v>1</v>
          </cell>
          <cell r="AL54378">
            <v>1</v>
          </cell>
          <cell r="AM54378">
            <v>1</v>
          </cell>
          <cell r="AN54378">
            <v>1</v>
          </cell>
          <cell r="AO54378" t="b">
            <v>0</v>
          </cell>
          <cell r="AP54378" t="b">
            <v>0</v>
          </cell>
          <cell r="AQ54378" t="b">
            <v>0</v>
          </cell>
          <cell r="AR54378" t="b">
            <v>0</v>
          </cell>
          <cell r="AS54378" t="b">
            <v>0</v>
          </cell>
          <cell r="AT54378" t="b">
            <v>0</v>
          </cell>
          <cell r="AU54378" t="b">
            <v>0</v>
          </cell>
          <cell r="AV54378" t="b">
            <v>0</v>
          </cell>
          <cell r="AW54378" t="b">
            <v>0</v>
          </cell>
        </row>
        <row r="54379">
          <cell r="S54379" t="str">
            <v>MIDDLE EAST</v>
          </cell>
          <cell r="AF54379">
            <v>0</v>
          </cell>
          <cell r="AG54379">
            <v>0</v>
          </cell>
          <cell r="AH54379">
            <v>0</v>
          </cell>
          <cell r="AI54379">
            <v>0</v>
          </cell>
          <cell r="AJ54379">
            <v>0</v>
          </cell>
          <cell r="AK54379">
            <v>0</v>
          </cell>
          <cell r="AL54379">
            <v>0</v>
          </cell>
          <cell r="AM54379">
            <v>0</v>
          </cell>
          <cell r="AN54379">
            <v>0</v>
          </cell>
          <cell r="AO54379" t="b">
            <v>0</v>
          </cell>
          <cell r="AP54379" t="b">
            <v>0</v>
          </cell>
          <cell r="AQ54379" t="b">
            <v>0</v>
          </cell>
          <cell r="AR54379" t="b">
            <v>0</v>
          </cell>
          <cell r="AS54379" t="b">
            <v>0</v>
          </cell>
          <cell r="AT54379" t="b">
            <v>0</v>
          </cell>
          <cell r="AU54379" t="b">
            <v>0</v>
          </cell>
          <cell r="AV54379" t="b">
            <v>0</v>
          </cell>
          <cell r="AW54379" t="b">
            <v>0</v>
          </cell>
        </row>
        <row r="54380">
          <cell r="S54380" t="str">
            <v>BALTIMORE-LINWOOD</v>
          </cell>
          <cell r="AF54380">
            <v>0</v>
          </cell>
          <cell r="AG54380">
            <v>0</v>
          </cell>
          <cell r="AH54380">
            <v>0</v>
          </cell>
          <cell r="AI54380">
            <v>0</v>
          </cell>
          <cell r="AJ54380">
            <v>0</v>
          </cell>
          <cell r="AK54380">
            <v>0</v>
          </cell>
          <cell r="AL54380">
            <v>0</v>
          </cell>
          <cell r="AM54380">
            <v>0</v>
          </cell>
          <cell r="AN54380">
            <v>0</v>
          </cell>
          <cell r="AO54380" t="b">
            <v>0</v>
          </cell>
          <cell r="AP54380" t="b">
            <v>0</v>
          </cell>
          <cell r="AQ54380" t="b">
            <v>0</v>
          </cell>
          <cell r="AR54380" t="b">
            <v>0</v>
          </cell>
          <cell r="AS54380" t="b">
            <v>0</v>
          </cell>
          <cell r="AT54380" t="b">
            <v>0</v>
          </cell>
          <cell r="AU54380" t="b">
            <v>0</v>
          </cell>
          <cell r="AV54380" t="b">
            <v>0</v>
          </cell>
          <cell r="AW54380" t="b">
            <v>0</v>
          </cell>
        </row>
        <row r="54381">
          <cell r="S54381" t="str">
            <v>ROSEMONT</v>
          </cell>
          <cell r="AF54381">
            <v>0</v>
          </cell>
          <cell r="AG54381">
            <v>0</v>
          </cell>
          <cell r="AH54381">
            <v>0</v>
          </cell>
          <cell r="AI54381">
            <v>0</v>
          </cell>
          <cell r="AJ54381">
            <v>0</v>
          </cell>
          <cell r="AK54381">
            <v>1</v>
          </cell>
          <cell r="AL54381">
            <v>1</v>
          </cell>
          <cell r="AM54381">
            <v>1</v>
          </cell>
          <cell r="AN54381">
            <v>1</v>
          </cell>
          <cell r="AO54381" t="b">
            <v>0</v>
          </cell>
          <cell r="AP54381" t="b">
            <v>0</v>
          </cell>
          <cell r="AQ54381" t="b">
            <v>0</v>
          </cell>
          <cell r="AR54381" t="b">
            <v>0</v>
          </cell>
          <cell r="AS54381" t="b">
            <v>0</v>
          </cell>
          <cell r="AT54381" t="b">
            <v>0</v>
          </cell>
          <cell r="AU54381" t="b">
            <v>0</v>
          </cell>
          <cell r="AV54381" t="b">
            <v>0</v>
          </cell>
          <cell r="AW54381" t="b">
            <v>0</v>
          </cell>
        </row>
        <row r="54382">
          <cell r="S54382" t="str">
            <v>EAST BALTIMORE MIDWAY</v>
          </cell>
          <cell r="AF54382">
            <v>0</v>
          </cell>
          <cell r="AG54382">
            <v>0</v>
          </cell>
          <cell r="AH54382">
            <v>0</v>
          </cell>
          <cell r="AI54382">
            <v>0</v>
          </cell>
          <cell r="AJ54382">
            <v>1</v>
          </cell>
          <cell r="AK54382">
            <v>1</v>
          </cell>
          <cell r="AL54382">
            <v>1</v>
          </cell>
          <cell r="AM54382">
            <v>1</v>
          </cell>
          <cell r="AN54382">
            <v>1</v>
          </cell>
          <cell r="AO54382" t="b">
            <v>0</v>
          </cell>
          <cell r="AP54382" t="b">
            <v>0</v>
          </cell>
          <cell r="AQ54382" t="b">
            <v>0</v>
          </cell>
          <cell r="AR54382" t="b">
            <v>0</v>
          </cell>
          <cell r="AS54382" t="b">
            <v>0</v>
          </cell>
          <cell r="AT54382" t="b">
            <v>0</v>
          </cell>
          <cell r="AU54382" t="b">
            <v>0</v>
          </cell>
          <cell r="AV54382" t="b">
            <v>0</v>
          </cell>
          <cell r="AW54382" t="b">
            <v>0</v>
          </cell>
        </row>
        <row r="54383">
          <cell r="S54383" t="str">
            <v>EAST BALTIMORE MIDWAY</v>
          </cell>
          <cell r="AF54383">
            <v>0</v>
          </cell>
          <cell r="AG54383">
            <v>0</v>
          </cell>
          <cell r="AH54383">
            <v>0</v>
          </cell>
          <cell r="AI54383">
            <v>0</v>
          </cell>
          <cell r="AJ54383">
            <v>0</v>
          </cell>
          <cell r="AK54383">
            <v>0</v>
          </cell>
          <cell r="AL54383">
            <v>0</v>
          </cell>
          <cell r="AM54383">
            <v>0</v>
          </cell>
          <cell r="AN54383">
            <v>1</v>
          </cell>
          <cell r="AO54383" t="b">
            <v>0</v>
          </cell>
          <cell r="AP54383" t="b">
            <v>0</v>
          </cell>
          <cell r="AQ54383" t="b">
            <v>0</v>
          </cell>
          <cell r="AR54383" t="b">
            <v>0</v>
          </cell>
          <cell r="AS54383" t="b">
            <v>0</v>
          </cell>
          <cell r="AT54383" t="b">
            <v>0</v>
          </cell>
          <cell r="AU54383" t="b">
            <v>0</v>
          </cell>
          <cell r="AV54383" t="b">
            <v>0</v>
          </cell>
          <cell r="AW54383" t="b">
            <v>0</v>
          </cell>
        </row>
        <row r="54384">
          <cell r="S54384" t="str">
            <v>BALTIMORE-LINWOOD</v>
          </cell>
          <cell r="AF54384">
            <v>0</v>
          </cell>
          <cell r="AG54384">
            <v>0</v>
          </cell>
          <cell r="AH54384">
            <v>0</v>
          </cell>
          <cell r="AI54384">
            <v>0</v>
          </cell>
          <cell r="AJ54384">
            <v>0</v>
          </cell>
          <cell r="AK54384">
            <v>0</v>
          </cell>
          <cell r="AL54384">
            <v>1</v>
          </cell>
          <cell r="AM54384">
            <v>1</v>
          </cell>
          <cell r="AN54384">
            <v>1</v>
          </cell>
          <cell r="AO54384" t="b">
            <v>0</v>
          </cell>
          <cell r="AP54384" t="b">
            <v>0</v>
          </cell>
          <cell r="AQ54384" t="b">
            <v>0</v>
          </cell>
          <cell r="AR54384" t="b">
            <v>0</v>
          </cell>
          <cell r="AS54384" t="b">
            <v>0</v>
          </cell>
          <cell r="AT54384" t="b">
            <v>0</v>
          </cell>
          <cell r="AU54384" t="b">
            <v>0</v>
          </cell>
          <cell r="AV54384" t="b">
            <v>0</v>
          </cell>
          <cell r="AW54384" t="b">
            <v>0</v>
          </cell>
        </row>
        <row r="54385">
          <cell r="S54385" t="str">
            <v>CYLBURN</v>
          </cell>
          <cell r="AF54385">
            <v>0</v>
          </cell>
          <cell r="AG54385">
            <v>0</v>
          </cell>
          <cell r="AH54385">
            <v>0</v>
          </cell>
          <cell r="AI54385">
            <v>0</v>
          </cell>
          <cell r="AJ54385">
            <v>1</v>
          </cell>
          <cell r="AK54385">
            <v>1</v>
          </cell>
          <cell r="AL54385">
            <v>1</v>
          </cell>
          <cell r="AM54385">
            <v>1</v>
          </cell>
          <cell r="AN54385">
            <v>1</v>
          </cell>
          <cell r="AO54385" t="b">
            <v>0</v>
          </cell>
          <cell r="AP54385" t="b">
            <v>0</v>
          </cell>
          <cell r="AQ54385" t="b">
            <v>0</v>
          </cell>
          <cell r="AR54385" t="b">
            <v>0</v>
          </cell>
          <cell r="AS54385" t="b">
            <v>0</v>
          </cell>
          <cell r="AT54385" t="b">
            <v>0</v>
          </cell>
          <cell r="AU54385" t="b">
            <v>0</v>
          </cell>
          <cell r="AV54385" t="b">
            <v>0</v>
          </cell>
          <cell r="AW54385" t="b">
            <v>0</v>
          </cell>
        </row>
        <row r="54386">
          <cell r="S54386" t="str">
            <v>BELAIR-EDISON</v>
          </cell>
          <cell r="AF54386">
            <v>0</v>
          </cell>
          <cell r="AG54386">
            <v>0</v>
          </cell>
          <cell r="AH54386">
            <v>0</v>
          </cell>
          <cell r="AI54386">
            <v>0</v>
          </cell>
          <cell r="AJ54386">
            <v>0</v>
          </cell>
          <cell r="AK54386">
            <v>0</v>
          </cell>
          <cell r="AL54386">
            <v>0</v>
          </cell>
          <cell r="AM54386">
            <v>0</v>
          </cell>
          <cell r="AN54386">
            <v>1</v>
          </cell>
          <cell r="AO54386" t="b">
            <v>0</v>
          </cell>
          <cell r="AP54386" t="b">
            <v>0</v>
          </cell>
          <cell r="AQ54386" t="b">
            <v>0</v>
          </cell>
          <cell r="AR54386" t="b">
            <v>0</v>
          </cell>
          <cell r="AS54386" t="b">
            <v>0</v>
          </cell>
          <cell r="AT54386" t="b">
            <v>0</v>
          </cell>
          <cell r="AU54386" t="b">
            <v>0</v>
          </cell>
          <cell r="AV54386" t="b">
            <v>0</v>
          </cell>
          <cell r="AW54386" t="b">
            <v>0</v>
          </cell>
        </row>
        <row r="54387">
          <cell r="S54387" t="str">
            <v>PENROSE/FAYETTE STREET OUTREAC</v>
          </cell>
          <cell r="AF54387">
            <v>0</v>
          </cell>
          <cell r="AG54387">
            <v>0</v>
          </cell>
          <cell r="AH54387">
            <v>0</v>
          </cell>
          <cell r="AI54387">
            <v>0</v>
          </cell>
          <cell r="AJ54387">
            <v>0</v>
          </cell>
          <cell r="AK54387">
            <v>1</v>
          </cell>
          <cell r="AL54387">
            <v>1</v>
          </cell>
          <cell r="AM54387">
            <v>1</v>
          </cell>
          <cell r="AN54387">
            <v>1</v>
          </cell>
          <cell r="AO54387" t="b">
            <v>0</v>
          </cell>
          <cell r="AP54387" t="b">
            <v>0</v>
          </cell>
          <cell r="AQ54387" t="b">
            <v>0</v>
          </cell>
          <cell r="AR54387" t="b">
            <v>0</v>
          </cell>
          <cell r="AS54387" t="b">
            <v>0</v>
          </cell>
          <cell r="AT54387" t="b">
            <v>0</v>
          </cell>
          <cell r="AU54387" t="b">
            <v>0</v>
          </cell>
          <cell r="AV54387" t="b">
            <v>0</v>
          </cell>
          <cell r="AW54387" t="b">
            <v>0</v>
          </cell>
        </row>
        <row r="54388">
          <cell r="S54388" t="str">
            <v>NEW SOUTHWEST/MOUNT CLARE</v>
          </cell>
          <cell r="AF54388">
            <v>0</v>
          </cell>
          <cell r="AG54388">
            <v>0</v>
          </cell>
          <cell r="AH54388">
            <v>0</v>
          </cell>
          <cell r="AI54388">
            <v>0</v>
          </cell>
          <cell r="AJ54388">
            <v>0</v>
          </cell>
          <cell r="AK54388">
            <v>0</v>
          </cell>
          <cell r="AL54388">
            <v>0</v>
          </cell>
          <cell r="AM54388">
            <v>0</v>
          </cell>
          <cell r="AN54388">
            <v>1</v>
          </cell>
          <cell r="AO54388" t="b">
            <v>0</v>
          </cell>
          <cell r="AP54388" t="b">
            <v>0</v>
          </cell>
          <cell r="AQ54388" t="b">
            <v>0</v>
          </cell>
          <cell r="AR54388" t="b">
            <v>0</v>
          </cell>
          <cell r="AS54388" t="b">
            <v>0</v>
          </cell>
          <cell r="AT54388" t="b">
            <v>0</v>
          </cell>
          <cell r="AU54388" t="b">
            <v>0</v>
          </cell>
          <cell r="AV54388" t="b">
            <v>0</v>
          </cell>
          <cell r="AW54388" t="b">
            <v>0</v>
          </cell>
        </row>
        <row r="54389">
          <cell r="S54389" t="str">
            <v>CARROLLTON RIDGE</v>
          </cell>
          <cell r="AF54389">
            <v>0</v>
          </cell>
          <cell r="AG54389">
            <v>0</v>
          </cell>
          <cell r="AH54389">
            <v>0</v>
          </cell>
          <cell r="AI54389">
            <v>0</v>
          </cell>
          <cell r="AJ54389">
            <v>0</v>
          </cell>
          <cell r="AK54389">
            <v>0</v>
          </cell>
          <cell r="AL54389">
            <v>1</v>
          </cell>
          <cell r="AM54389">
            <v>1</v>
          </cell>
          <cell r="AN54389">
            <v>1</v>
          </cell>
          <cell r="AO54389" t="b">
            <v>0</v>
          </cell>
          <cell r="AP54389" t="b">
            <v>0</v>
          </cell>
          <cell r="AQ54389" t="b">
            <v>0</v>
          </cell>
          <cell r="AR54389" t="b">
            <v>0</v>
          </cell>
          <cell r="AS54389" t="b">
            <v>0</v>
          </cell>
          <cell r="AT54389" t="b">
            <v>0</v>
          </cell>
          <cell r="AU54389" t="b">
            <v>0</v>
          </cell>
          <cell r="AV54389" t="b">
            <v>0</v>
          </cell>
          <cell r="AW54389" t="b">
            <v>0</v>
          </cell>
        </row>
        <row r="54390">
          <cell r="S54390" t="str">
            <v>SBIC</v>
          </cell>
          <cell r="AF54390">
            <v>0</v>
          </cell>
          <cell r="AG54390">
            <v>0</v>
          </cell>
          <cell r="AH54390">
            <v>0</v>
          </cell>
          <cell r="AI54390">
            <v>0</v>
          </cell>
          <cell r="AJ54390">
            <v>0</v>
          </cell>
          <cell r="AK54390">
            <v>0</v>
          </cell>
          <cell r="AL54390">
            <v>0</v>
          </cell>
          <cell r="AM54390">
            <v>0</v>
          </cell>
          <cell r="AN54390">
            <v>1</v>
          </cell>
          <cell r="AO54390" t="b">
            <v>0</v>
          </cell>
          <cell r="AP54390" t="b">
            <v>0</v>
          </cell>
          <cell r="AQ54390" t="b">
            <v>0</v>
          </cell>
          <cell r="AR54390" t="b">
            <v>0</v>
          </cell>
          <cell r="AS54390" t="b">
            <v>0</v>
          </cell>
          <cell r="AT54390" t="b">
            <v>0</v>
          </cell>
          <cell r="AU54390" t="b">
            <v>0</v>
          </cell>
          <cell r="AV54390" t="b">
            <v>0</v>
          </cell>
          <cell r="AW54390" t="b">
            <v>0</v>
          </cell>
        </row>
        <row r="54391">
          <cell r="S54391" t="str">
            <v>BROADWAY EAST</v>
          </cell>
          <cell r="AF54391">
            <v>1</v>
          </cell>
          <cell r="AG54391">
            <v>1</v>
          </cell>
          <cell r="AH54391">
            <v>1</v>
          </cell>
          <cell r="AI54391">
            <v>1</v>
          </cell>
          <cell r="AJ54391">
            <v>1</v>
          </cell>
          <cell r="AK54391">
            <v>1</v>
          </cell>
          <cell r="AL54391">
            <v>1</v>
          </cell>
          <cell r="AM54391">
            <v>1</v>
          </cell>
          <cell r="AN54391">
            <v>1</v>
          </cell>
          <cell r="AO54391" t="b">
            <v>0</v>
          </cell>
          <cell r="AP54391" t="b">
            <v>0</v>
          </cell>
          <cell r="AQ54391" t="b">
            <v>0</v>
          </cell>
          <cell r="AR54391" t="b">
            <v>0</v>
          </cell>
          <cell r="AS54391" t="b">
            <v>0</v>
          </cell>
          <cell r="AT54391" t="b">
            <v>0</v>
          </cell>
          <cell r="AU54391" t="b">
            <v>0</v>
          </cell>
          <cell r="AV54391" t="b">
            <v>0</v>
          </cell>
          <cell r="AW54391" t="b">
            <v>0</v>
          </cell>
        </row>
        <row r="54392">
          <cell r="S54392" t="str">
            <v>BEREA</v>
          </cell>
          <cell r="AF54392">
            <v>0</v>
          </cell>
          <cell r="AG54392">
            <v>0</v>
          </cell>
          <cell r="AH54392">
            <v>0</v>
          </cell>
          <cell r="AI54392">
            <v>0</v>
          </cell>
          <cell r="AJ54392">
            <v>1</v>
          </cell>
          <cell r="AK54392">
            <v>1</v>
          </cell>
          <cell r="AL54392">
            <v>1</v>
          </cell>
          <cell r="AM54392">
            <v>1</v>
          </cell>
          <cell r="AN54392">
            <v>1</v>
          </cell>
          <cell r="AO54392" t="b">
            <v>0</v>
          </cell>
          <cell r="AP54392" t="b">
            <v>0</v>
          </cell>
          <cell r="AQ54392" t="b">
            <v>0</v>
          </cell>
          <cell r="AR54392" t="b">
            <v>0</v>
          </cell>
          <cell r="AS54392" t="b">
            <v>0</v>
          </cell>
          <cell r="AT54392" t="b">
            <v>0</v>
          </cell>
          <cell r="AU54392" t="b">
            <v>0</v>
          </cell>
          <cell r="AV54392" t="b">
            <v>0</v>
          </cell>
          <cell r="AW54392" t="b">
            <v>0</v>
          </cell>
        </row>
        <row r="54393">
          <cell r="S54393" t="str">
            <v>BROADWAY EAST</v>
          </cell>
          <cell r="AF54393">
            <v>0</v>
          </cell>
          <cell r="AG54393">
            <v>0</v>
          </cell>
          <cell r="AH54393">
            <v>0</v>
          </cell>
          <cell r="AI54393">
            <v>0</v>
          </cell>
          <cell r="AJ54393">
            <v>0</v>
          </cell>
          <cell r="AK54393">
            <v>1</v>
          </cell>
          <cell r="AL54393">
            <v>1</v>
          </cell>
          <cell r="AM54393">
            <v>1</v>
          </cell>
          <cell r="AN54393">
            <v>1</v>
          </cell>
          <cell r="AO54393" t="b">
            <v>0</v>
          </cell>
          <cell r="AP54393" t="b">
            <v>0</v>
          </cell>
          <cell r="AQ54393" t="b">
            <v>0</v>
          </cell>
          <cell r="AR54393" t="b">
            <v>0</v>
          </cell>
          <cell r="AS54393" t="b">
            <v>0</v>
          </cell>
          <cell r="AT54393" t="b">
            <v>0</v>
          </cell>
          <cell r="AU54393" t="b">
            <v>0</v>
          </cell>
          <cell r="AV54393" t="b">
            <v>0</v>
          </cell>
          <cell r="AW54393" t="b">
            <v>0</v>
          </cell>
        </row>
        <row r="54394">
          <cell r="S54394" t="str">
            <v>BEREA</v>
          </cell>
          <cell r="AF54394">
            <v>0</v>
          </cell>
          <cell r="AG54394">
            <v>0</v>
          </cell>
          <cell r="AH54394">
            <v>0</v>
          </cell>
          <cell r="AI54394">
            <v>0</v>
          </cell>
          <cell r="AJ54394">
            <v>0</v>
          </cell>
          <cell r="AK54394">
            <v>0</v>
          </cell>
          <cell r="AL54394">
            <v>1</v>
          </cell>
          <cell r="AM54394">
            <v>1</v>
          </cell>
          <cell r="AN54394">
            <v>1</v>
          </cell>
          <cell r="AO54394" t="b">
            <v>0</v>
          </cell>
          <cell r="AP54394" t="b">
            <v>0</v>
          </cell>
          <cell r="AQ54394" t="b">
            <v>0</v>
          </cell>
          <cell r="AR54394" t="b">
            <v>0</v>
          </cell>
          <cell r="AS54394" t="b">
            <v>0</v>
          </cell>
          <cell r="AT54394" t="b">
            <v>0</v>
          </cell>
          <cell r="AU54394" t="b">
            <v>0</v>
          </cell>
          <cell r="AV54394" t="b">
            <v>0</v>
          </cell>
          <cell r="AW54394" t="b">
            <v>0</v>
          </cell>
        </row>
        <row r="54395">
          <cell r="S54395" t="str">
            <v>BROADWAY EAST</v>
          </cell>
          <cell r="AF54395">
            <v>1</v>
          </cell>
          <cell r="AG54395">
            <v>1</v>
          </cell>
          <cell r="AH54395">
            <v>1</v>
          </cell>
          <cell r="AI54395">
            <v>1</v>
          </cell>
          <cell r="AJ54395">
            <v>1</v>
          </cell>
          <cell r="AK54395">
            <v>1</v>
          </cell>
          <cell r="AL54395">
            <v>1</v>
          </cell>
          <cell r="AM54395">
            <v>1</v>
          </cell>
          <cell r="AN54395">
            <v>1</v>
          </cell>
          <cell r="AO54395" t="b">
            <v>0</v>
          </cell>
          <cell r="AP54395" t="b">
            <v>0</v>
          </cell>
          <cell r="AQ54395" t="b">
            <v>0</v>
          </cell>
          <cell r="AR54395" t="b">
            <v>0</v>
          </cell>
          <cell r="AS54395" t="b">
            <v>0</v>
          </cell>
          <cell r="AT54395" t="b">
            <v>0</v>
          </cell>
          <cell r="AU54395" t="b">
            <v>0</v>
          </cell>
          <cell r="AV54395" t="b">
            <v>0</v>
          </cell>
          <cell r="AW54395" t="b">
            <v>0</v>
          </cell>
        </row>
        <row r="54396">
          <cell r="S54396" t="str">
            <v>BROADWAY EAST</v>
          </cell>
          <cell r="AF54396">
            <v>1</v>
          </cell>
          <cell r="AG54396">
            <v>1</v>
          </cell>
          <cell r="AH54396">
            <v>1</v>
          </cell>
          <cell r="AI54396">
            <v>1</v>
          </cell>
          <cell r="AJ54396">
            <v>1</v>
          </cell>
          <cell r="AK54396">
            <v>1</v>
          </cell>
          <cell r="AL54396">
            <v>1</v>
          </cell>
          <cell r="AM54396">
            <v>1</v>
          </cell>
          <cell r="AN54396">
            <v>1</v>
          </cell>
          <cell r="AO54396" t="b">
            <v>0</v>
          </cell>
          <cell r="AP54396" t="b">
            <v>0</v>
          </cell>
          <cell r="AQ54396" t="b">
            <v>0</v>
          </cell>
          <cell r="AR54396" t="b">
            <v>0</v>
          </cell>
          <cell r="AS54396" t="b">
            <v>0</v>
          </cell>
          <cell r="AT54396" t="b">
            <v>0</v>
          </cell>
          <cell r="AU54396" t="b">
            <v>0</v>
          </cell>
          <cell r="AV54396" t="b">
            <v>0</v>
          </cell>
          <cell r="AW54396" t="b">
            <v>0</v>
          </cell>
        </row>
        <row r="54397">
          <cell r="S54397" t="str">
            <v>BALTIMORE-LINWOOD</v>
          </cell>
          <cell r="AF54397">
            <v>0</v>
          </cell>
          <cell r="AG54397">
            <v>0</v>
          </cell>
          <cell r="AH54397">
            <v>0</v>
          </cell>
          <cell r="AI54397">
            <v>0</v>
          </cell>
          <cell r="AJ54397">
            <v>0</v>
          </cell>
          <cell r="AK54397">
            <v>0</v>
          </cell>
          <cell r="AL54397">
            <v>0</v>
          </cell>
          <cell r="AM54397">
            <v>0</v>
          </cell>
          <cell r="AN54397">
            <v>1</v>
          </cell>
          <cell r="AO54397" t="b">
            <v>0</v>
          </cell>
          <cell r="AP54397" t="b">
            <v>0</v>
          </cell>
          <cell r="AQ54397" t="b">
            <v>0</v>
          </cell>
          <cell r="AR54397" t="b">
            <v>0</v>
          </cell>
          <cell r="AS54397" t="b">
            <v>0</v>
          </cell>
          <cell r="AT54397" t="b">
            <v>0</v>
          </cell>
          <cell r="AU54397" t="b">
            <v>0</v>
          </cell>
          <cell r="AV54397" t="b">
            <v>0</v>
          </cell>
          <cell r="AW54397" t="b">
            <v>0</v>
          </cell>
        </row>
        <row r="54398">
          <cell r="S54398" t="str">
            <v>UPPER FELLS POINT</v>
          </cell>
          <cell r="AF54398">
            <v>0</v>
          </cell>
          <cell r="AG54398">
            <v>0</v>
          </cell>
          <cell r="AH54398">
            <v>0</v>
          </cell>
          <cell r="AI54398">
            <v>0</v>
          </cell>
          <cell r="AJ54398">
            <v>0</v>
          </cell>
          <cell r="AK54398">
            <v>0</v>
          </cell>
          <cell r="AL54398">
            <v>0</v>
          </cell>
          <cell r="AM54398">
            <v>1</v>
          </cell>
          <cell r="AN54398">
            <v>1</v>
          </cell>
          <cell r="AO54398" t="b">
            <v>0</v>
          </cell>
          <cell r="AP54398" t="b">
            <v>0</v>
          </cell>
          <cell r="AQ54398" t="b">
            <v>0</v>
          </cell>
          <cell r="AR54398" t="b">
            <v>0</v>
          </cell>
          <cell r="AS54398" t="b">
            <v>0</v>
          </cell>
          <cell r="AT54398" t="b">
            <v>0</v>
          </cell>
          <cell r="AU54398" t="b">
            <v>0</v>
          </cell>
          <cell r="AV54398" t="b">
            <v>0</v>
          </cell>
          <cell r="AW54398" t="b">
            <v>0</v>
          </cell>
        </row>
        <row r="54399">
          <cell r="S54399" t="str">
            <v>IRVINGTON</v>
          </cell>
          <cell r="AF54399">
            <v>0</v>
          </cell>
          <cell r="AG54399">
            <v>0</v>
          </cell>
          <cell r="AH54399">
            <v>0</v>
          </cell>
          <cell r="AI54399">
            <v>0</v>
          </cell>
          <cell r="AJ54399">
            <v>0</v>
          </cell>
          <cell r="AK54399">
            <v>0</v>
          </cell>
          <cell r="AL54399">
            <v>0</v>
          </cell>
          <cell r="AM54399">
            <v>1</v>
          </cell>
          <cell r="AN54399">
            <v>1</v>
          </cell>
          <cell r="AO54399" t="b">
            <v>0</v>
          </cell>
          <cell r="AP54399" t="b">
            <v>0</v>
          </cell>
          <cell r="AQ54399" t="b">
            <v>0</v>
          </cell>
          <cell r="AR54399" t="b">
            <v>0</v>
          </cell>
          <cell r="AS54399" t="b">
            <v>0</v>
          </cell>
          <cell r="AT54399" t="b">
            <v>0</v>
          </cell>
          <cell r="AU54399" t="b">
            <v>0</v>
          </cell>
          <cell r="AV54399" t="b">
            <v>0</v>
          </cell>
          <cell r="AW54399" t="b">
            <v>0</v>
          </cell>
        </row>
        <row r="54400">
          <cell r="S54400" t="str">
            <v>IRVINGTON</v>
          </cell>
          <cell r="AF54400">
            <v>0</v>
          </cell>
          <cell r="AG54400">
            <v>0</v>
          </cell>
          <cell r="AH54400">
            <v>0</v>
          </cell>
          <cell r="AI54400">
            <v>0</v>
          </cell>
          <cell r="AJ54400">
            <v>0</v>
          </cell>
          <cell r="AK54400">
            <v>0</v>
          </cell>
          <cell r="AL54400">
            <v>1</v>
          </cell>
          <cell r="AM54400">
            <v>1</v>
          </cell>
          <cell r="AN54400">
            <v>1</v>
          </cell>
          <cell r="AO54400" t="b">
            <v>0</v>
          </cell>
          <cell r="AP54400" t="b">
            <v>0</v>
          </cell>
          <cell r="AQ54400" t="b">
            <v>0</v>
          </cell>
          <cell r="AR54400" t="b">
            <v>0</v>
          </cell>
          <cell r="AS54400" t="b">
            <v>0</v>
          </cell>
          <cell r="AT54400" t="b">
            <v>0</v>
          </cell>
          <cell r="AU54400" t="b">
            <v>0</v>
          </cell>
          <cell r="AV54400" t="b">
            <v>0</v>
          </cell>
          <cell r="AW54400" t="b">
            <v>0</v>
          </cell>
        </row>
        <row r="54401">
          <cell r="S54401" t="str">
            <v>IRVINGTON</v>
          </cell>
          <cell r="AF54401">
            <v>0</v>
          </cell>
          <cell r="AG54401">
            <v>0</v>
          </cell>
          <cell r="AH54401">
            <v>0</v>
          </cell>
          <cell r="AI54401">
            <v>0</v>
          </cell>
          <cell r="AJ54401">
            <v>0</v>
          </cell>
          <cell r="AK54401">
            <v>0</v>
          </cell>
          <cell r="AL54401">
            <v>1</v>
          </cell>
          <cell r="AM54401">
            <v>1</v>
          </cell>
          <cell r="AN54401">
            <v>1</v>
          </cell>
          <cell r="AO54401" t="b">
            <v>0</v>
          </cell>
          <cell r="AP54401" t="b">
            <v>0</v>
          </cell>
          <cell r="AQ54401" t="b">
            <v>0</v>
          </cell>
          <cell r="AR54401" t="b">
            <v>0</v>
          </cell>
          <cell r="AS54401" t="b">
            <v>0</v>
          </cell>
          <cell r="AT54401" t="b">
            <v>0</v>
          </cell>
          <cell r="AU54401" t="b">
            <v>0</v>
          </cell>
          <cell r="AV54401" t="b">
            <v>0</v>
          </cell>
          <cell r="AW54401" t="b">
            <v>0</v>
          </cell>
        </row>
        <row r="54402">
          <cell r="S54402" t="str">
            <v>SOUTH CLIFTON PARK</v>
          </cell>
          <cell r="AF54402">
            <v>0</v>
          </cell>
          <cell r="AG54402">
            <v>0</v>
          </cell>
          <cell r="AH54402">
            <v>0</v>
          </cell>
          <cell r="AI54402">
            <v>0</v>
          </cell>
          <cell r="AJ54402">
            <v>0</v>
          </cell>
          <cell r="AK54402">
            <v>0</v>
          </cell>
          <cell r="AL54402">
            <v>0</v>
          </cell>
          <cell r="AM54402">
            <v>0</v>
          </cell>
          <cell r="AN54402">
            <v>1</v>
          </cell>
          <cell r="AO54402" t="b">
            <v>0</v>
          </cell>
          <cell r="AP54402" t="b">
            <v>0</v>
          </cell>
          <cell r="AQ54402" t="b">
            <v>0</v>
          </cell>
          <cell r="AR54402" t="b">
            <v>0</v>
          </cell>
          <cell r="AS54402" t="b">
            <v>0</v>
          </cell>
          <cell r="AT54402" t="b">
            <v>0</v>
          </cell>
          <cell r="AU54402" t="b">
            <v>0</v>
          </cell>
          <cell r="AV54402" t="b">
            <v>0</v>
          </cell>
          <cell r="AW54402" t="b">
            <v>0</v>
          </cell>
        </row>
        <row r="54403">
          <cell r="S54403" t="str">
            <v>CANTON INDUSTRIAL AREA</v>
          </cell>
          <cell r="AF54403">
            <v>0</v>
          </cell>
          <cell r="AG54403">
            <v>0</v>
          </cell>
          <cell r="AH54403">
            <v>0</v>
          </cell>
          <cell r="AI54403">
            <v>0</v>
          </cell>
          <cell r="AJ54403">
            <v>0</v>
          </cell>
          <cell r="AK54403">
            <v>0</v>
          </cell>
          <cell r="AL54403">
            <v>0</v>
          </cell>
          <cell r="AM54403">
            <v>1</v>
          </cell>
          <cell r="AN54403">
            <v>1</v>
          </cell>
          <cell r="AO54403" t="b">
            <v>0</v>
          </cell>
          <cell r="AP54403" t="b">
            <v>0</v>
          </cell>
          <cell r="AQ54403" t="b">
            <v>0</v>
          </cell>
          <cell r="AR54403" t="b">
            <v>0</v>
          </cell>
          <cell r="AS54403" t="b">
            <v>0</v>
          </cell>
          <cell r="AT54403" t="b">
            <v>0</v>
          </cell>
          <cell r="AU54403" t="b">
            <v>0</v>
          </cell>
          <cell r="AV54403" t="b">
            <v>0</v>
          </cell>
          <cell r="AW54403" t="b">
            <v>0</v>
          </cell>
        </row>
        <row r="54404">
          <cell r="S54404" t="str">
            <v>SANDTOWN-WINCHESTER</v>
          </cell>
          <cell r="AF54404">
            <v>1</v>
          </cell>
          <cell r="AG54404">
            <v>1</v>
          </cell>
          <cell r="AH54404">
            <v>1</v>
          </cell>
          <cell r="AI54404">
            <v>1</v>
          </cell>
          <cell r="AJ54404">
            <v>1</v>
          </cell>
          <cell r="AK54404">
            <v>1</v>
          </cell>
          <cell r="AL54404">
            <v>1</v>
          </cell>
          <cell r="AM54404">
            <v>1</v>
          </cell>
          <cell r="AN54404">
            <v>1</v>
          </cell>
          <cell r="AO54404" t="b">
            <v>0</v>
          </cell>
          <cell r="AP54404" t="b">
            <v>0</v>
          </cell>
          <cell r="AQ54404" t="b">
            <v>0</v>
          </cell>
          <cell r="AR54404" t="b">
            <v>0</v>
          </cell>
          <cell r="AS54404" t="b">
            <v>0</v>
          </cell>
          <cell r="AT54404" t="b">
            <v>0</v>
          </cell>
          <cell r="AU54404" t="b">
            <v>0</v>
          </cell>
          <cell r="AV54404" t="b">
            <v>0</v>
          </cell>
          <cell r="AW54404" t="b">
            <v>0</v>
          </cell>
        </row>
        <row r="54405">
          <cell r="S54405" t="str">
            <v>FRANKFORD</v>
          </cell>
          <cell r="AF54405">
            <v>0</v>
          </cell>
          <cell r="AG54405">
            <v>0</v>
          </cell>
          <cell r="AH54405">
            <v>0</v>
          </cell>
          <cell r="AI54405">
            <v>0</v>
          </cell>
          <cell r="AJ54405">
            <v>0</v>
          </cell>
          <cell r="AK54405">
            <v>0</v>
          </cell>
          <cell r="AL54405">
            <v>0</v>
          </cell>
          <cell r="AM54405">
            <v>1</v>
          </cell>
          <cell r="AN54405">
            <v>1</v>
          </cell>
          <cell r="AO54405" t="b">
            <v>0</v>
          </cell>
          <cell r="AP54405" t="b">
            <v>0</v>
          </cell>
          <cell r="AQ54405" t="b">
            <v>0</v>
          </cell>
          <cell r="AR54405" t="b">
            <v>0</v>
          </cell>
          <cell r="AS54405" t="b">
            <v>0</v>
          </cell>
          <cell r="AT54405" t="b">
            <v>0</v>
          </cell>
          <cell r="AU54405" t="b">
            <v>0</v>
          </cell>
          <cell r="AV54405" t="b">
            <v>0</v>
          </cell>
          <cell r="AW54405" t="b">
            <v>0</v>
          </cell>
        </row>
        <row r="54406">
          <cell r="S54406" t="str">
            <v>SANDTOWN-WINCHESTER</v>
          </cell>
          <cell r="AF54406">
            <v>1</v>
          </cell>
          <cell r="AG54406">
            <v>1</v>
          </cell>
          <cell r="AH54406">
            <v>1</v>
          </cell>
          <cell r="AI54406">
            <v>1</v>
          </cell>
          <cell r="AJ54406">
            <v>1</v>
          </cell>
          <cell r="AK54406">
            <v>1</v>
          </cell>
          <cell r="AL54406">
            <v>1</v>
          </cell>
          <cell r="AM54406">
            <v>1</v>
          </cell>
          <cell r="AN54406">
            <v>1</v>
          </cell>
          <cell r="AO54406" t="b">
            <v>0</v>
          </cell>
          <cell r="AP54406" t="b">
            <v>0</v>
          </cell>
          <cell r="AQ54406" t="b">
            <v>0</v>
          </cell>
          <cell r="AR54406" t="b">
            <v>0</v>
          </cell>
          <cell r="AS54406" t="b">
            <v>0</v>
          </cell>
          <cell r="AT54406" t="b">
            <v>0</v>
          </cell>
          <cell r="AU54406" t="b">
            <v>0</v>
          </cell>
          <cell r="AV54406" t="b">
            <v>0</v>
          </cell>
          <cell r="AW54406" t="b">
            <v>0</v>
          </cell>
        </row>
        <row r="54407">
          <cell r="S54407" t="str">
            <v>BOOTH-BOYD</v>
          </cell>
          <cell r="AF54407">
            <v>0</v>
          </cell>
          <cell r="AG54407">
            <v>0</v>
          </cell>
          <cell r="AH54407">
            <v>0</v>
          </cell>
          <cell r="AI54407">
            <v>0</v>
          </cell>
          <cell r="AJ54407">
            <v>1</v>
          </cell>
          <cell r="AK54407">
            <v>1</v>
          </cell>
          <cell r="AL54407">
            <v>1</v>
          </cell>
          <cell r="AM54407">
            <v>1</v>
          </cell>
          <cell r="AN54407">
            <v>1</v>
          </cell>
          <cell r="AO54407" t="b">
            <v>0</v>
          </cell>
          <cell r="AP54407" t="b">
            <v>0</v>
          </cell>
          <cell r="AQ54407" t="b">
            <v>0</v>
          </cell>
          <cell r="AR54407" t="b">
            <v>0</v>
          </cell>
          <cell r="AS54407" t="b">
            <v>0</v>
          </cell>
          <cell r="AT54407" t="b">
            <v>0</v>
          </cell>
          <cell r="AU54407" t="b">
            <v>0</v>
          </cell>
          <cell r="AV54407" t="b">
            <v>0</v>
          </cell>
          <cell r="AW54407" t="b">
            <v>0</v>
          </cell>
        </row>
        <row r="54408">
          <cell r="S54408" t="str">
            <v>HOLLINS MARKET</v>
          </cell>
          <cell r="AF54408">
            <v>0</v>
          </cell>
          <cell r="AG54408">
            <v>0</v>
          </cell>
          <cell r="AH54408">
            <v>0</v>
          </cell>
          <cell r="AI54408">
            <v>1</v>
          </cell>
          <cell r="AJ54408">
            <v>1</v>
          </cell>
          <cell r="AK54408">
            <v>1</v>
          </cell>
          <cell r="AL54408">
            <v>1</v>
          </cell>
          <cell r="AM54408">
            <v>1</v>
          </cell>
          <cell r="AN54408">
            <v>1</v>
          </cell>
          <cell r="AO54408" t="b">
            <v>0</v>
          </cell>
          <cell r="AP54408" t="b">
            <v>0</v>
          </cell>
          <cell r="AQ54408" t="b">
            <v>0</v>
          </cell>
          <cell r="AR54408" t="b">
            <v>0</v>
          </cell>
          <cell r="AS54408" t="b">
            <v>0</v>
          </cell>
          <cell r="AT54408" t="b">
            <v>0</v>
          </cell>
          <cell r="AU54408" t="b">
            <v>0</v>
          </cell>
          <cell r="AV54408" t="b">
            <v>0</v>
          </cell>
          <cell r="AW54408" t="b">
            <v>0</v>
          </cell>
        </row>
        <row r="54409">
          <cell r="S54409" t="str">
            <v>CARROLLTON RIDGE</v>
          </cell>
          <cell r="AF54409">
            <v>0</v>
          </cell>
          <cell r="AG54409">
            <v>0</v>
          </cell>
          <cell r="AH54409">
            <v>0</v>
          </cell>
          <cell r="AI54409">
            <v>0</v>
          </cell>
          <cell r="AJ54409">
            <v>0</v>
          </cell>
          <cell r="AK54409">
            <v>0</v>
          </cell>
          <cell r="AL54409">
            <v>0</v>
          </cell>
          <cell r="AM54409">
            <v>0</v>
          </cell>
          <cell r="AN54409">
            <v>0</v>
          </cell>
          <cell r="AO54409" t="b">
            <v>0</v>
          </cell>
          <cell r="AP54409" t="b">
            <v>0</v>
          </cell>
          <cell r="AQ54409" t="b">
            <v>0</v>
          </cell>
          <cell r="AR54409" t="b">
            <v>0</v>
          </cell>
          <cell r="AS54409" t="b">
            <v>0</v>
          </cell>
          <cell r="AT54409" t="b">
            <v>0</v>
          </cell>
          <cell r="AU54409" t="b">
            <v>0</v>
          </cell>
          <cell r="AV54409" t="b">
            <v>0</v>
          </cell>
          <cell r="AW54409" t="b">
            <v>0</v>
          </cell>
        </row>
        <row r="54410">
          <cell r="S54410" t="str">
            <v>UPTON</v>
          </cell>
          <cell r="AF54410">
            <v>1</v>
          </cell>
          <cell r="AG54410">
            <v>1</v>
          </cell>
          <cell r="AH54410">
            <v>1</v>
          </cell>
          <cell r="AI54410">
            <v>1</v>
          </cell>
          <cell r="AJ54410">
            <v>1</v>
          </cell>
          <cell r="AK54410">
            <v>1</v>
          </cell>
          <cell r="AL54410">
            <v>1</v>
          </cell>
          <cell r="AM54410">
            <v>1</v>
          </cell>
          <cell r="AN54410">
            <v>1</v>
          </cell>
          <cell r="AO54410" t="b">
            <v>0</v>
          </cell>
          <cell r="AP54410" t="b">
            <v>0</v>
          </cell>
          <cell r="AQ54410" t="b">
            <v>0</v>
          </cell>
          <cell r="AR54410" t="b">
            <v>0</v>
          </cell>
          <cell r="AS54410" t="b">
            <v>0</v>
          </cell>
          <cell r="AT54410" t="b">
            <v>0</v>
          </cell>
          <cell r="AU54410" t="b">
            <v>0</v>
          </cell>
          <cell r="AV54410" t="b">
            <v>0</v>
          </cell>
          <cell r="AW54410" t="b">
            <v>0</v>
          </cell>
        </row>
        <row r="54411">
          <cell r="S54411" t="str">
            <v>OLIVER</v>
          </cell>
          <cell r="AF54411">
            <v>0</v>
          </cell>
          <cell r="AG54411">
            <v>0</v>
          </cell>
          <cell r="AH54411">
            <v>0</v>
          </cell>
          <cell r="AI54411">
            <v>0</v>
          </cell>
          <cell r="AJ54411">
            <v>0</v>
          </cell>
          <cell r="AK54411">
            <v>1</v>
          </cell>
          <cell r="AL54411">
            <v>1</v>
          </cell>
          <cell r="AM54411">
            <v>1</v>
          </cell>
          <cell r="AN54411">
            <v>1</v>
          </cell>
          <cell r="AO54411" t="b">
            <v>0</v>
          </cell>
          <cell r="AP54411" t="b">
            <v>0</v>
          </cell>
          <cell r="AQ54411" t="b">
            <v>0</v>
          </cell>
          <cell r="AR54411" t="b">
            <v>0</v>
          </cell>
          <cell r="AS54411" t="b">
            <v>0</v>
          </cell>
          <cell r="AT54411" t="b">
            <v>0</v>
          </cell>
          <cell r="AU54411" t="b">
            <v>0</v>
          </cell>
          <cell r="AV54411" t="b">
            <v>0</v>
          </cell>
          <cell r="AW54411" t="b">
            <v>0</v>
          </cell>
        </row>
        <row r="54412">
          <cell r="S54412" t="str">
            <v>OLIVER</v>
          </cell>
          <cell r="AF54412">
            <v>0</v>
          </cell>
          <cell r="AG54412">
            <v>0</v>
          </cell>
          <cell r="AH54412">
            <v>0</v>
          </cell>
          <cell r="AI54412">
            <v>0</v>
          </cell>
          <cell r="AJ54412">
            <v>0</v>
          </cell>
          <cell r="AK54412">
            <v>0</v>
          </cell>
          <cell r="AL54412">
            <v>0</v>
          </cell>
          <cell r="AM54412">
            <v>1</v>
          </cell>
          <cell r="AN54412">
            <v>1</v>
          </cell>
          <cell r="AO54412" t="b">
            <v>0</v>
          </cell>
          <cell r="AP54412" t="b">
            <v>0</v>
          </cell>
          <cell r="AQ54412" t="b">
            <v>0</v>
          </cell>
          <cell r="AR54412" t="b">
            <v>0</v>
          </cell>
          <cell r="AS54412" t="b">
            <v>0</v>
          </cell>
          <cell r="AT54412" t="b">
            <v>0</v>
          </cell>
          <cell r="AU54412" t="b">
            <v>0</v>
          </cell>
          <cell r="AV54412" t="b">
            <v>0</v>
          </cell>
          <cell r="AW54412" t="b">
            <v>0</v>
          </cell>
        </row>
        <row r="54413">
          <cell r="S54413" t="str">
            <v>JOHNSTON SQUARE</v>
          </cell>
          <cell r="AF54413">
            <v>0</v>
          </cell>
          <cell r="AG54413">
            <v>0</v>
          </cell>
          <cell r="AH54413">
            <v>0</v>
          </cell>
          <cell r="AI54413">
            <v>0</v>
          </cell>
          <cell r="AJ54413">
            <v>0</v>
          </cell>
          <cell r="AK54413">
            <v>0</v>
          </cell>
          <cell r="AL54413">
            <v>0</v>
          </cell>
          <cell r="AM54413">
            <v>0</v>
          </cell>
          <cell r="AN54413">
            <v>1</v>
          </cell>
          <cell r="AO54413" t="b">
            <v>0</v>
          </cell>
          <cell r="AP54413" t="b">
            <v>0</v>
          </cell>
          <cell r="AQ54413" t="b">
            <v>0</v>
          </cell>
          <cell r="AR54413" t="b">
            <v>0</v>
          </cell>
          <cell r="AS54413" t="b">
            <v>0</v>
          </cell>
          <cell r="AT54413" t="b">
            <v>0</v>
          </cell>
          <cell r="AU54413" t="b">
            <v>0</v>
          </cell>
          <cell r="AV54413" t="b">
            <v>0</v>
          </cell>
          <cell r="AW54413" t="b">
            <v>0</v>
          </cell>
        </row>
        <row r="54414">
          <cell r="S54414" t="str">
            <v>BROADWAY EAST</v>
          </cell>
          <cell r="AF54414">
            <v>0</v>
          </cell>
          <cell r="AG54414">
            <v>0</v>
          </cell>
          <cell r="AH54414">
            <v>0</v>
          </cell>
          <cell r="AI54414">
            <v>0</v>
          </cell>
          <cell r="AJ54414">
            <v>1</v>
          </cell>
          <cell r="AK54414">
            <v>1</v>
          </cell>
          <cell r="AL54414">
            <v>1</v>
          </cell>
          <cell r="AM54414">
            <v>1</v>
          </cell>
          <cell r="AN54414">
            <v>1</v>
          </cell>
          <cell r="AO54414" t="b">
            <v>0</v>
          </cell>
          <cell r="AP54414" t="b">
            <v>0</v>
          </cell>
          <cell r="AQ54414" t="b">
            <v>0</v>
          </cell>
          <cell r="AR54414" t="b">
            <v>0</v>
          </cell>
          <cell r="AS54414" t="b">
            <v>0</v>
          </cell>
          <cell r="AT54414" t="b">
            <v>0</v>
          </cell>
          <cell r="AU54414" t="b">
            <v>0</v>
          </cell>
          <cell r="AV54414" t="b">
            <v>0</v>
          </cell>
          <cell r="AW54414" t="b">
            <v>0</v>
          </cell>
        </row>
        <row r="54415">
          <cell r="S54415" t="str">
            <v>BROADWAY EAST</v>
          </cell>
          <cell r="AF54415">
            <v>0</v>
          </cell>
          <cell r="AG54415">
            <v>0</v>
          </cell>
          <cell r="AH54415">
            <v>0</v>
          </cell>
          <cell r="AI54415">
            <v>0</v>
          </cell>
          <cell r="AJ54415">
            <v>0</v>
          </cell>
          <cell r="AK54415">
            <v>0</v>
          </cell>
          <cell r="AL54415">
            <v>0</v>
          </cell>
          <cell r="AM54415">
            <v>0</v>
          </cell>
          <cell r="AN54415">
            <v>1</v>
          </cell>
          <cell r="AO54415" t="b">
            <v>0</v>
          </cell>
          <cell r="AP54415" t="b">
            <v>0</v>
          </cell>
          <cell r="AQ54415" t="b">
            <v>0</v>
          </cell>
          <cell r="AR54415" t="b">
            <v>0</v>
          </cell>
          <cell r="AS54415" t="b">
            <v>0</v>
          </cell>
          <cell r="AT54415" t="b">
            <v>0</v>
          </cell>
          <cell r="AU54415" t="b">
            <v>0</v>
          </cell>
          <cell r="AV54415" t="b">
            <v>0</v>
          </cell>
          <cell r="AW54415" t="b">
            <v>0</v>
          </cell>
        </row>
        <row r="54416">
          <cell r="S54416" t="str">
            <v>BROADWAY EAST</v>
          </cell>
          <cell r="AF54416">
            <v>1</v>
          </cell>
          <cell r="AG54416">
            <v>1</v>
          </cell>
          <cell r="AH54416">
            <v>1</v>
          </cell>
          <cell r="AI54416">
            <v>1</v>
          </cell>
          <cell r="AJ54416">
            <v>1</v>
          </cell>
          <cell r="AK54416">
            <v>1</v>
          </cell>
          <cell r="AL54416">
            <v>1</v>
          </cell>
          <cell r="AM54416">
            <v>1</v>
          </cell>
          <cell r="AN54416">
            <v>1</v>
          </cell>
          <cell r="AO54416" t="b">
            <v>0</v>
          </cell>
          <cell r="AP54416" t="b">
            <v>0</v>
          </cell>
          <cell r="AQ54416" t="b">
            <v>0</v>
          </cell>
          <cell r="AR54416" t="b">
            <v>0</v>
          </cell>
          <cell r="AS54416" t="b">
            <v>0</v>
          </cell>
          <cell r="AT54416" t="b">
            <v>0</v>
          </cell>
          <cell r="AU54416" t="b">
            <v>0</v>
          </cell>
          <cell r="AV54416" t="b">
            <v>0</v>
          </cell>
          <cell r="AW54416" t="b">
            <v>0</v>
          </cell>
        </row>
        <row r="54417">
          <cell r="S54417" t="str">
            <v>BROADWAY EAST</v>
          </cell>
          <cell r="AF54417">
            <v>0</v>
          </cell>
          <cell r="AG54417">
            <v>0</v>
          </cell>
          <cell r="AH54417">
            <v>1</v>
          </cell>
          <cell r="AI54417">
            <v>1</v>
          </cell>
          <cell r="AJ54417">
            <v>1</v>
          </cell>
          <cell r="AK54417">
            <v>1</v>
          </cell>
          <cell r="AL54417">
            <v>1</v>
          </cell>
          <cell r="AM54417">
            <v>1</v>
          </cell>
          <cell r="AN54417">
            <v>1</v>
          </cell>
          <cell r="AO54417" t="b">
            <v>0</v>
          </cell>
          <cell r="AP54417" t="b">
            <v>0</v>
          </cell>
          <cell r="AQ54417" t="b">
            <v>0</v>
          </cell>
          <cell r="AR54417" t="b">
            <v>0</v>
          </cell>
          <cell r="AS54417" t="b">
            <v>0</v>
          </cell>
          <cell r="AT54417" t="b">
            <v>0</v>
          </cell>
          <cell r="AU54417" t="b">
            <v>0</v>
          </cell>
          <cell r="AV54417" t="b">
            <v>0</v>
          </cell>
          <cell r="AW54417" t="b">
            <v>0</v>
          </cell>
        </row>
        <row r="54418">
          <cell r="S54418" t="str">
            <v>BROADWAY EAST</v>
          </cell>
          <cell r="AF54418">
            <v>1</v>
          </cell>
          <cell r="AG54418">
            <v>1</v>
          </cell>
          <cell r="AH54418">
            <v>1</v>
          </cell>
          <cell r="AI54418">
            <v>1</v>
          </cell>
          <cell r="AJ54418">
            <v>1</v>
          </cell>
          <cell r="AK54418">
            <v>1</v>
          </cell>
          <cell r="AL54418">
            <v>1</v>
          </cell>
          <cell r="AM54418">
            <v>1</v>
          </cell>
          <cell r="AN54418">
            <v>1</v>
          </cell>
          <cell r="AO54418" t="b">
            <v>0</v>
          </cell>
          <cell r="AP54418" t="b">
            <v>0</v>
          </cell>
          <cell r="AQ54418" t="b">
            <v>0</v>
          </cell>
          <cell r="AR54418" t="b">
            <v>0</v>
          </cell>
          <cell r="AS54418" t="b">
            <v>0</v>
          </cell>
          <cell r="AT54418" t="b">
            <v>0</v>
          </cell>
          <cell r="AU54418" t="b">
            <v>0</v>
          </cell>
          <cell r="AV54418" t="b">
            <v>0</v>
          </cell>
          <cell r="AW54418" t="b">
            <v>0</v>
          </cell>
        </row>
        <row r="54419">
          <cell r="S54419" t="str">
            <v>BROADWAY EAST</v>
          </cell>
          <cell r="AF54419">
            <v>1</v>
          </cell>
          <cell r="AG54419">
            <v>1</v>
          </cell>
          <cell r="AH54419">
            <v>1</v>
          </cell>
          <cell r="AI54419">
            <v>1</v>
          </cell>
          <cell r="AJ54419">
            <v>1</v>
          </cell>
          <cell r="AK54419">
            <v>1</v>
          </cell>
          <cell r="AL54419">
            <v>1</v>
          </cell>
          <cell r="AM54419">
            <v>1</v>
          </cell>
          <cell r="AN54419">
            <v>1</v>
          </cell>
          <cell r="AO54419" t="b">
            <v>0</v>
          </cell>
          <cell r="AP54419" t="b">
            <v>0</v>
          </cell>
          <cell r="AQ54419" t="b">
            <v>0</v>
          </cell>
          <cell r="AR54419" t="b">
            <v>0</v>
          </cell>
          <cell r="AS54419" t="b">
            <v>0</v>
          </cell>
          <cell r="AT54419" t="b">
            <v>0</v>
          </cell>
          <cell r="AU54419" t="b">
            <v>0</v>
          </cell>
          <cell r="AV54419" t="b">
            <v>0</v>
          </cell>
          <cell r="AW54419" t="b">
            <v>0</v>
          </cell>
        </row>
        <row r="54420">
          <cell r="S54420" t="str">
            <v>BROADWAY EAST</v>
          </cell>
          <cell r="AF54420">
            <v>0</v>
          </cell>
          <cell r="AG54420">
            <v>0</v>
          </cell>
          <cell r="AH54420">
            <v>1</v>
          </cell>
          <cell r="AI54420">
            <v>1</v>
          </cell>
          <cell r="AJ54420">
            <v>1</v>
          </cell>
          <cell r="AK54420">
            <v>1</v>
          </cell>
          <cell r="AL54420">
            <v>1</v>
          </cell>
          <cell r="AM54420">
            <v>1</v>
          </cell>
          <cell r="AN54420">
            <v>1</v>
          </cell>
          <cell r="AO54420" t="b">
            <v>0</v>
          </cell>
          <cell r="AP54420" t="b">
            <v>0</v>
          </cell>
          <cell r="AQ54420" t="b">
            <v>0</v>
          </cell>
          <cell r="AR54420" t="b">
            <v>0</v>
          </cell>
          <cell r="AS54420" t="b">
            <v>0</v>
          </cell>
          <cell r="AT54420" t="b">
            <v>0</v>
          </cell>
          <cell r="AU54420" t="b">
            <v>0</v>
          </cell>
          <cell r="AV54420" t="b">
            <v>0</v>
          </cell>
          <cell r="AW54420" t="b">
            <v>0</v>
          </cell>
        </row>
        <row r="54421">
          <cell r="S54421" t="str">
            <v>BEREA</v>
          </cell>
          <cell r="AF54421">
            <v>0</v>
          </cell>
          <cell r="AG54421">
            <v>0</v>
          </cell>
          <cell r="AH54421">
            <v>1</v>
          </cell>
          <cell r="AI54421">
            <v>1</v>
          </cell>
          <cell r="AJ54421">
            <v>1</v>
          </cell>
          <cell r="AK54421">
            <v>1</v>
          </cell>
          <cell r="AL54421">
            <v>1</v>
          </cell>
          <cell r="AM54421">
            <v>1</v>
          </cell>
          <cell r="AN54421">
            <v>1</v>
          </cell>
          <cell r="AO54421" t="b">
            <v>0</v>
          </cell>
          <cell r="AP54421" t="b">
            <v>0</v>
          </cell>
          <cell r="AQ54421" t="b">
            <v>0</v>
          </cell>
          <cell r="AR54421" t="b">
            <v>0</v>
          </cell>
          <cell r="AS54421" t="b">
            <v>0</v>
          </cell>
          <cell r="AT54421" t="b">
            <v>0</v>
          </cell>
          <cell r="AU54421" t="b">
            <v>0</v>
          </cell>
          <cell r="AV54421" t="b">
            <v>0</v>
          </cell>
          <cell r="AW54421" t="b">
            <v>0</v>
          </cell>
        </row>
        <row r="54422">
          <cell r="S54422" t="str">
            <v>BROADWAY EAST</v>
          </cell>
          <cell r="AF54422">
            <v>0</v>
          </cell>
          <cell r="AG54422">
            <v>0</v>
          </cell>
          <cell r="AH54422">
            <v>0</v>
          </cell>
          <cell r="AI54422">
            <v>0</v>
          </cell>
          <cell r="AJ54422">
            <v>1</v>
          </cell>
          <cell r="AK54422">
            <v>1</v>
          </cell>
          <cell r="AL54422">
            <v>1</v>
          </cell>
          <cell r="AM54422">
            <v>1</v>
          </cell>
          <cell r="AN54422">
            <v>1</v>
          </cell>
          <cell r="AO54422" t="b">
            <v>0</v>
          </cell>
          <cell r="AP54422" t="b">
            <v>0</v>
          </cell>
          <cell r="AQ54422" t="b">
            <v>0</v>
          </cell>
          <cell r="AR54422" t="b">
            <v>0</v>
          </cell>
          <cell r="AS54422" t="b">
            <v>0</v>
          </cell>
          <cell r="AT54422" t="b">
            <v>0</v>
          </cell>
          <cell r="AU54422" t="b">
            <v>0</v>
          </cell>
          <cell r="AV54422" t="b">
            <v>0</v>
          </cell>
          <cell r="AW54422" t="b">
            <v>0</v>
          </cell>
        </row>
        <row r="54423">
          <cell r="S54423" t="str">
            <v>BROADWAY EAST</v>
          </cell>
          <cell r="AF54423">
            <v>0</v>
          </cell>
          <cell r="AG54423">
            <v>0</v>
          </cell>
          <cell r="AH54423">
            <v>0</v>
          </cell>
          <cell r="AI54423">
            <v>1</v>
          </cell>
          <cell r="AJ54423">
            <v>1</v>
          </cell>
          <cell r="AK54423">
            <v>1</v>
          </cell>
          <cell r="AL54423">
            <v>1</v>
          </cell>
          <cell r="AM54423">
            <v>1</v>
          </cell>
          <cell r="AN54423">
            <v>1</v>
          </cell>
          <cell r="AO54423" t="b">
            <v>0</v>
          </cell>
          <cell r="AP54423" t="b">
            <v>0</v>
          </cell>
          <cell r="AQ54423" t="b">
            <v>0</v>
          </cell>
          <cell r="AR54423" t="b">
            <v>0</v>
          </cell>
          <cell r="AS54423" t="b">
            <v>0</v>
          </cell>
          <cell r="AT54423" t="b">
            <v>0</v>
          </cell>
          <cell r="AU54423" t="b">
            <v>0</v>
          </cell>
          <cell r="AV54423" t="b">
            <v>0</v>
          </cell>
          <cell r="AW54423" t="b">
            <v>0</v>
          </cell>
        </row>
        <row r="54424">
          <cell r="S54424" t="str">
            <v>BROADWAY EAST</v>
          </cell>
          <cell r="AF54424">
            <v>1</v>
          </cell>
          <cell r="AG54424">
            <v>1</v>
          </cell>
          <cell r="AH54424">
            <v>1</v>
          </cell>
          <cell r="AI54424">
            <v>1</v>
          </cell>
          <cell r="AJ54424">
            <v>1</v>
          </cell>
          <cell r="AK54424">
            <v>1</v>
          </cell>
          <cell r="AL54424">
            <v>1</v>
          </cell>
          <cell r="AM54424">
            <v>1</v>
          </cell>
          <cell r="AN54424">
            <v>1</v>
          </cell>
          <cell r="AO54424" t="b">
            <v>0</v>
          </cell>
          <cell r="AP54424" t="b">
            <v>0</v>
          </cell>
          <cell r="AQ54424" t="b">
            <v>0</v>
          </cell>
          <cell r="AR54424" t="b">
            <v>0</v>
          </cell>
          <cell r="AS54424" t="b">
            <v>0</v>
          </cell>
          <cell r="AT54424" t="b">
            <v>0</v>
          </cell>
          <cell r="AU54424" t="b">
            <v>0</v>
          </cell>
          <cell r="AV54424" t="b">
            <v>0</v>
          </cell>
          <cell r="AW54424" t="b">
            <v>0</v>
          </cell>
        </row>
        <row r="54425">
          <cell r="S54425" t="str">
            <v>BEREA</v>
          </cell>
          <cell r="AF54425">
            <v>0</v>
          </cell>
          <cell r="AG54425">
            <v>0</v>
          </cell>
          <cell r="AH54425">
            <v>0</v>
          </cell>
          <cell r="AI54425">
            <v>0</v>
          </cell>
          <cell r="AJ54425">
            <v>1</v>
          </cell>
          <cell r="AK54425">
            <v>1</v>
          </cell>
          <cell r="AL54425">
            <v>1</v>
          </cell>
          <cell r="AM54425">
            <v>1</v>
          </cell>
          <cell r="AN54425">
            <v>1</v>
          </cell>
          <cell r="AO54425" t="b">
            <v>0</v>
          </cell>
          <cell r="AP54425" t="b">
            <v>0</v>
          </cell>
          <cell r="AQ54425" t="b">
            <v>0</v>
          </cell>
          <cell r="AR54425" t="b">
            <v>0</v>
          </cell>
          <cell r="AS54425" t="b">
            <v>0</v>
          </cell>
          <cell r="AT54425" t="b">
            <v>0</v>
          </cell>
          <cell r="AU54425" t="b">
            <v>0</v>
          </cell>
          <cell r="AV54425" t="b">
            <v>0</v>
          </cell>
          <cell r="AW54425" t="b">
            <v>0</v>
          </cell>
        </row>
        <row r="54426">
          <cell r="S54426" t="str">
            <v>MIDDLE EAST</v>
          </cell>
          <cell r="AF54426">
            <v>0</v>
          </cell>
          <cell r="AG54426">
            <v>0</v>
          </cell>
          <cell r="AH54426">
            <v>0</v>
          </cell>
          <cell r="AI54426">
            <v>0</v>
          </cell>
          <cell r="AJ54426">
            <v>0</v>
          </cell>
          <cell r="AK54426">
            <v>1</v>
          </cell>
          <cell r="AL54426">
            <v>1</v>
          </cell>
          <cell r="AM54426">
            <v>1</v>
          </cell>
          <cell r="AN54426">
            <v>1</v>
          </cell>
          <cell r="AO54426" t="b">
            <v>0</v>
          </cell>
          <cell r="AP54426" t="b">
            <v>0</v>
          </cell>
          <cell r="AQ54426" t="b">
            <v>0</v>
          </cell>
          <cell r="AR54426" t="b">
            <v>0</v>
          </cell>
          <cell r="AS54426" t="b">
            <v>0</v>
          </cell>
          <cell r="AT54426" t="b">
            <v>0</v>
          </cell>
          <cell r="AU54426" t="b">
            <v>0</v>
          </cell>
          <cell r="AV54426" t="b">
            <v>0</v>
          </cell>
          <cell r="AW54426" t="b">
            <v>0</v>
          </cell>
        </row>
        <row r="54427">
          <cell r="S54427" t="str">
            <v>MIDDLE EAST</v>
          </cell>
          <cell r="AF54427">
            <v>0</v>
          </cell>
          <cell r="AG54427">
            <v>0</v>
          </cell>
          <cell r="AH54427">
            <v>0</v>
          </cell>
          <cell r="AI54427">
            <v>0</v>
          </cell>
          <cell r="AJ54427">
            <v>0</v>
          </cell>
          <cell r="AK54427">
            <v>0</v>
          </cell>
          <cell r="AL54427">
            <v>0</v>
          </cell>
          <cell r="AM54427">
            <v>0</v>
          </cell>
          <cell r="AN54427">
            <v>1</v>
          </cell>
          <cell r="AO54427" t="b">
            <v>0</v>
          </cell>
          <cell r="AP54427" t="b">
            <v>0</v>
          </cell>
          <cell r="AQ54427" t="b">
            <v>0</v>
          </cell>
          <cell r="AR54427" t="b">
            <v>0</v>
          </cell>
          <cell r="AS54427" t="b">
            <v>0</v>
          </cell>
          <cell r="AT54427" t="b">
            <v>0</v>
          </cell>
          <cell r="AU54427" t="b">
            <v>0</v>
          </cell>
          <cell r="AV54427" t="b">
            <v>0</v>
          </cell>
          <cell r="AW54427" t="b">
            <v>0</v>
          </cell>
        </row>
        <row r="54428">
          <cell r="S54428" t="str">
            <v>MADISON-EASTEND</v>
          </cell>
          <cell r="AF54428">
            <v>0</v>
          </cell>
          <cell r="AG54428">
            <v>0</v>
          </cell>
          <cell r="AH54428">
            <v>0</v>
          </cell>
          <cell r="AI54428">
            <v>0</v>
          </cell>
          <cell r="AJ54428">
            <v>0</v>
          </cell>
          <cell r="AK54428">
            <v>1</v>
          </cell>
          <cell r="AL54428">
            <v>1</v>
          </cell>
          <cell r="AM54428">
            <v>1</v>
          </cell>
          <cell r="AN54428">
            <v>1</v>
          </cell>
          <cell r="AO54428" t="b">
            <v>0</v>
          </cell>
          <cell r="AP54428" t="b">
            <v>0</v>
          </cell>
          <cell r="AQ54428" t="b">
            <v>0</v>
          </cell>
          <cell r="AR54428" t="b">
            <v>0</v>
          </cell>
          <cell r="AS54428" t="b">
            <v>0</v>
          </cell>
          <cell r="AT54428" t="b">
            <v>0</v>
          </cell>
          <cell r="AU54428" t="b">
            <v>0</v>
          </cell>
          <cell r="AV54428" t="b">
            <v>0</v>
          </cell>
          <cell r="AW54428" t="b">
            <v>0</v>
          </cell>
        </row>
        <row r="54429">
          <cell r="S54429" t="str">
            <v>MIDDLE EAST</v>
          </cell>
          <cell r="AF54429">
            <v>0</v>
          </cell>
          <cell r="AG54429">
            <v>0</v>
          </cell>
          <cell r="AH54429">
            <v>0</v>
          </cell>
          <cell r="AI54429">
            <v>0</v>
          </cell>
          <cell r="AJ54429">
            <v>0</v>
          </cell>
          <cell r="AK54429">
            <v>0</v>
          </cell>
          <cell r="AL54429">
            <v>0</v>
          </cell>
          <cell r="AM54429">
            <v>0</v>
          </cell>
          <cell r="AN54429">
            <v>1</v>
          </cell>
          <cell r="AO54429" t="b">
            <v>0</v>
          </cell>
          <cell r="AP54429" t="b">
            <v>0</v>
          </cell>
          <cell r="AQ54429" t="b">
            <v>0</v>
          </cell>
          <cell r="AR54429" t="b">
            <v>0</v>
          </cell>
          <cell r="AS54429" t="b">
            <v>0</v>
          </cell>
          <cell r="AT54429" t="b">
            <v>0</v>
          </cell>
          <cell r="AU54429" t="b">
            <v>0</v>
          </cell>
          <cell r="AV54429" t="b">
            <v>0</v>
          </cell>
          <cell r="AW54429" t="b">
            <v>0</v>
          </cell>
        </row>
        <row r="54430">
          <cell r="S54430" t="str">
            <v>IRVINGTON</v>
          </cell>
          <cell r="AF54430">
            <v>0</v>
          </cell>
          <cell r="AG54430">
            <v>0</v>
          </cell>
          <cell r="AH54430">
            <v>0</v>
          </cell>
          <cell r="AI54430">
            <v>0</v>
          </cell>
          <cell r="AJ54430">
            <v>0</v>
          </cell>
          <cell r="AK54430">
            <v>0</v>
          </cell>
          <cell r="AL54430">
            <v>0</v>
          </cell>
          <cell r="AM54430">
            <v>0</v>
          </cell>
          <cell r="AN54430">
            <v>1</v>
          </cell>
          <cell r="AO54430" t="b">
            <v>0</v>
          </cell>
          <cell r="AP54430" t="b">
            <v>0</v>
          </cell>
          <cell r="AQ54430" t="b">
            <v>0</v>
          </cell>
          <cell r="AR54430" t="b">
            <v>0</v>
          </cell>
          <cell r="AS54430" t="b">
            <v>0</v>
          </cell>
          <cell r="AT54430" t="b">
            <v>0</v>
          </cell>
          <cell r="AU54430" t="b">
            <v>0</v>
          </cell>
          <cell r="AV54430" t="b">
            <v>0</v>
          </cell>
          <cell r="AW54430" t="b">
            <v>0</v>
          </cell>
        </row>
        <row r="54431">
          <cell r="S54431" t="str">
            <v>IRVINGTON</v>
          </cell>
          <cell r="AF54431">
            <v>0</v>
          </cell>
          <cell r="AG54431">
            <v>0</v>
          </cell>
          <cell r="AH54431">
            <v>0</v>
          </cell>
          <cell r="AI54431">
            <v>0</v>
          </cell>
          <cell r="AJ54431">
            <v>0</v>
          </cell>
          <cell r="AK54431">
            <v>0</v>
          </cell>
          <cell r="AL54431">
            <v>0</v>
          </cell>
          <cell r="AM54431">
            <v>0</v>
          </cell>
          <cell r="AN54431">
            <v>0</v>
          </cell>
          <cell r="AO54431" t="b">
            <v>0</v>
          </cell>
          <cell r="AP54431" t="b">
            <v>0</v>
          </cell>
          <cell r="AQ54431" t="b">
            <v>0</v>
          </cell>
          <cell r="AR54431" t="b">
            <v>0</v>
          </cell>
          <cell r="AS54431" t="b">
            <v>0</v>
          </cell>
          <cell r="AT54431" t="b">
            <v>0</v>
          </cell>
          <cell r="AU54431" t="b">
            <v>0</v>
          </cell>
          <cell r="AV54431" t="b">
            <v>0</v>
          </cell>
          <cell r="AW54431" t="b">
            <v>0</v>
          </cell>
        </row>
        <row r="54432">
          <cell r="S54432" t="str">
            <v>MONDAWMIN</v>
          </cell>
          <cell r="AF54432">
            <v>1</v>
          </cell>
          <cell r="AG54432">
            <v>1</v>
          </cell>
          <cell r="AH54432">
            <v>1</v>
          </cell>
          <cell r="AI54432">
            <v>1</v>
          </cell>
          <cell r="AJ54432">
            <v>1</v>
          </cell>
          <cell r="AK54432">
            <v>1</v>
          </cell>
          <cell r="AL54432">
            <v>1</v>
          </cell>
          <cell r="AM54432">
            <v>1</v>
          </cell>
          <cell r="AN54432">
            <v>1</v>
          </cell>
          <cell r="AO54432" t="b">
            <v>0</v>
          </cell>
          <cell r="AP54432" t="b">
            <v>0</v>
          </cell>
          <cell r="AQ54432" t="b">
            <v>0</v>
          </cell>
          <cell r="AR54432" t="b">
            <v>0</v>
          </cell>
          <cell r="AS54432" t="b">
            <v>0</v>
          </cell>
          <cell r="AT54432" t="b">
            <v>0</v>
          </cell>
          <cell r="AU54432" t="b">
            <v>0</v>
          </cell>
          <cell r="AV54432" t="b">
            <v>0</v>
          </cell>
          <cell r="AW54432" t="b">
            <v>0</v>
          </cell>
        </row>
        <row r="54433">
          <cell r="S54433" t="str">
            <v>PENN NORTH</v>
          </cell>
          <cell r="AF54433">
            <v>0</v>
          </cell>
          <cell r="AG54433">
            <v>0</v>
          </cell>
          <cell r="AH54433">
            <v>0</v>
          </cell>
          <cell r="AI54433">
            <v>0</v>
          </cell>
          <cell r="AJ54433">
            <v>1</v>
          </cell>
          <cell r="AK54433">
            <v>1</v>
          </cell>
          <cell r="AL54433">
            <v>1</v>
          </cell>
          <cell r="AM54433">
            <v>1</v>
          </cell>
          <cell r="AN54433">
            <v>1</v>
          </cell>
          <cell r="AO54433" t="b">
            <v>0</v>
          </cell>
          <cell r="AP54433" t="b">
            <v>0</v>
          </cell>
          <cell r="AQ54433" t="b">
            <v>0</v>
          </cell>
          <cell r="AR54433" t="b">
            <v>0</v>
          </cell>
          <cell r="AS54433" t="b">
            <v>0</v>
          </cell>
          <cell r="AT54433" t="b">
            <v>0</v>
          </cell>
          <cell r="AU54433" t="b">
            <v>0</v>
          </cell>
          <cell r="AV54433" t="b">
            <v>0</v>
          </cell>
          <cell r="AW54433" t="b">
            <v>0</v>
          </cell>
        </row>
        <row r="54434">
          <cell r="S54434" t="str">
            <v>HARWOOD</v>
          </cell>
          <cell r="AF54434">
            <v>0</v>
          </cell>
          <cell r="AG54434">
            <v>0</v>
          </cell>
          <cell r="AH54434">
            <v>0</v>
          </cell>
          <cell r="AI54434">
            <v>0</v>
          </cell>
          <cell r="AJ54434">
            <v>0</v>
          </cell>
          <cell r="AK54434">
            <v>0</v>
          </cell>
          <cell r="AL54434">
            <v>0</v>
          </cell>
          <cell r="AM54434">
            <v>0</v>
          </cell>
          <cell r="AN54434">
            <v>1</v>
          </cell>
          <cell r="AO54434" t="b">
            <v>0</v>
          </cell>
          <cell r="AP54434" t="b">
            <v>0</v>
          </cell>
          <cell r="AQ54434" t="b">
            <v>0</v>
          </cell>
          <cell r="AR54434" t="b">
            <v>0</v>
          </cell>
          <cell r="AS54434" t="b">
            <v>0</v>
          </cell>
          <cell r="AT54434" t="b">
            <v>0</v>
          </cell>
          <cell r="AU54434" t="b">
            <v>0</v>
          </cell>
          <cell r="AV54434" t="b">
            <v>0</v>
          </cell>
          <cell r="AW54434" t="b">
            <v>0</v>
          </cell>
        </row>
        <row r="54435">
          <cell r="S54435" t="str">
            <v>CHARLES VILLAGE</v>
          </cell>
          <cell r="AF54435">
            <v>0</v>
          </cell>
          <cell r="AG54435">
            <v>0</v>
          </cell>
          <cell r="AH54435">
            <v>0</v>
          </cell>
          <cell r="AI54435">
            <v>0</v>
          </cell>
          <cell r="AJ54435">
            <v>0</v>
          </cell>
          <cell r="AK54435">
            <v>0</v>
          </cell>
          <cell r="AL54435">
            <v>0</v>
          </cell>
          <cell r="AM54435">
            <v>0</v>
          </cell>
          <cell r="AN54435">
            <v>1</v>
          </cell>
          <cell r="AO54435" t="b">
            <v>0</v>
          </cell>
          <cell r="AP54435" t="b">
            <v>0</v>
          </cell>
          <cell r="AQ54435" t="b">
            <v>0</v>
          </cell>
          <cell r="AR54435" t="b">
            <v>0</v>
          </cell>
          <cell r="AS54435" t="b">
            <v>0</v>
          </cell>
          <cell r="AT54435" t="b">
            <v>0</v>
          </cell>
          <cell r="AU54435" t="b">
            <v>0</v>
          </cell>
          <cell r="AV54435" t="b">
            <v>0</v>
          </cell>
          <cell r="AW54435" t="b">
            <v>0</v>
          </cell>
        </row>
        <row r="54436">
          <cell r="S54436" t="str">
            <v>COLDSTREAM HOMESTEAD MONTEBELL</v>
          </cell>
          <cell r="AF54436">
            <v>1</v>
          </cell>
          <cell r="AG54436">
            <v>1</v>
          </cell>
          <cell r="AH54436">
            <v>1</v>
          </cell>
          <cell r="AI54436">
            <v>1</v>
          </cell>
          <cell r="AJ54436">
            <v>1</v>
          </cell>
          <cell r="AK54436">
            <v>1</v>
          </cell>
          <cell r="AL54436">
            <v>1</v>
          </cell>
          <cell r="AM54436">
            <v>1</v>
          </cell>
          <cell r="AN54436">
            <v>1</v>
          </cell>
          <cell r="AO54436" t="b">
            <v>0</v>
          </cell>
          <cell r="AP54436" t="b">
            <v>0</v>
          </cell>
          <cell r="AQ54436" t="b">
            <v>0</v>
          </cell>
          <cell r="AR54436" t="b">
            <v>0</v>
          </cell>
          <cell r="AS54436" t="b">
            <v>0</v>
          </cell>
          <cell r="AT54436" t="b">
            <v>0</v>
          </cell>
          <cell r="AU54436" t="b">
            <v>0</v>
          </cell>
          <cell r="AV54436" t="b">
            <v>0</v>
          </cell>
          <cell r="AW54436" t="b">
            <v>0</v>
          </cell>
        </row>
        <row r="54437">
          <cell r="S54437" t="str">
            <v>DARLEY PARK</v>
          </cell>
          <cell r="AF54437">
            <v>0</v>
          </cell>
          <cell r="AG54437">
            <v>0</v>
          </cell>
          <cell r="AH54437">
            <v>0</v>
          </cell>
          <cell r="AI54437">
            <v>0</v>
          </cell>
          <cell r="AJ54437">
            <v>0</v>
          </cell>
          <cell r="AK54437">
            <v>0</v>
          </cell>
          <cell r="AL54437">
            <v>0</v>
          </cell>
          <cell r="AM54437">
            <v>1</v>
          </cell>
          <cell r="AN54437">
            <v>1</v>
          </cell>
          <cell r="AO54437" t="b">
            <v>0</v>
          </cell>
          <cell r="AP54437" t="b">
            <v>0</v>
          </cell>
          <cell r="AQ54437" t="b">
            <v>0</v>
          </cell>
          <cell r="AR54437" t="b">
            <v>0</v>
          </cell>
          <cell r="AS54437" t="b">
            <v>0</v>
          </cell>
          <cell r="AT54437" t="b">
            <v>0</v>
          </cell>
          <cell r="AU54437" t="b">
            <v>0</v>
          </cell>
          <cell r="AV54437" t="b">
            <v>0</v>
          </cell>
          <cell r="AW54437" t="b">
            <v>0</v>
          </cell>
        </row>
        <row r="54438">
          <cell r="S54438" t="str">
            <v>ORIGINAL NORTHWOOD</v>
          </cell>
          <cell r="AF54438">
            <v>0</v>
          </cell>
          <cell r="AG54438">
            <v>0</v>
          </cell>
          <cell r="AH54438">
            <v>0</v>
          </cell>
          <cell r="AI54438">
            <v>0</v>
          </cell>
          <cell r="AJ54438">
            <v>0</v>
          </cell>
          <cell r="AK54438">
            <v>0</v>
          </cell>
          <cell r="AL54438">
            <v>0</v>
          </cell>
          <cell r="AM54438">
            <v>1</v>
          </cell>
          <cell r="AN54438">
            <v>1</v>
          </cell>
          <cell r="AO54438" t="b">
            <v>0</v>
          </cell>
          <cell r="AP54438" t="b">
            <v>0</v>
          </cell>
          <cell r="AQ54438" t="b">
            <v>0</v>
          </cell>
          <cell r="AR54438" t="b">
            <v>0</v>
          </cell>
          <cell r="AS54438" t="b">
            <v>0</v>
          </cell>
          <cell r="AT54438" t="b">
            <v>0</v>
          </cell>
          <cell r="AU54438" t="b">
            <v>0</v>
          </cell>
          <cell r="AV54438" t="b">
            <v>0</v>
          </cell>
          <cell r="AW54438" t="b">
            <v>0</v>
          </cell>
        </row>
        <row r="54439">
          <cell r="S54439" t="str">
            <v>RICHNOR SPRINGS</v>
          </cell>
          <cell r="AF54439">
            <v>0</v>
          </cell>
          <cell r="AG54439">
            <v>0</v>
          </cell>
          <cell r="AH54439">
            <v>0</v>
          </cell>
          <cell r="AI54439">
            <v>0</v>
          </cell>
          <cell r="AJ54439">
            <v>0</v>
          </cell>
          <cell r="AK54439">
            <v>0</v>
          </cell>
          <cell r="AL54439">
            <v>0</v>
          </cell>
          <cell r="AM54439">
            <v>0</v>
          </cell>
          <cell r="AN54439">
            <v>0</v>
          </cell>
          <cell r="AO54439" t="b">
            <v>0</v>
          </cell>
          <cell r="AP54439" t="b">
            <v>0</v>
          </cell>
          <cell r="AQ54439" t="b">
            <v>0</v>
          </cell>
          <cell r="AR54439" t="b">
            <v>0</v>
          </cell>
          <cell r="AS54439" t="b">
            <v>0</v>
          </cell>
          <cell r="AT54439" t="b">
            <v>0</v>
          </cell>
          <cell r="AU54439" t="b">
            <v>0</v>
          </cell>
          <cell r="AV54439" t="b">
            <v>0</v>
          </cell>
          <cell r="AW54439" t="b">
            <v>0</v>
          </cell>
        </row>
        <row r="54440">
          <cell r="S54440" t="str">
            <v>SANDTOWN-WINCHESTER</v>
          </cell>
          <cell r="AF54440">
            <v>1</v>
          </cell>
          <cell r="AG54440">
            <v>1</v>
          </cell>
          <cell r="AH54440">
            <v>1</v>
          </cell>
          <cell r="AI54440">
            <v>1</v>
          </cell>
          <cell r="AJ54440">
            <v>1</v>
          </cell>
          <cell r="AK54440">
            <v>1</v>
          </cell>
          <cell r="AL54440">
            <v>1</v>
          </cell>
          <cell r="AM54440">
            <v>1</v>
          </cell>
          <cell r="AN54440">
            <v>1</v>
          </cell>
          <cell r="AO54440" t="b">
            <v>0</v>
          </cell>
          <cell r="AP54440" t="b">
            <v>0</v>
          </cell>
          <cell r="AQ54440" t="b">
            <v>0</v>
          </cell>
          <cell r="AR54440" t="b">
            <v>0</v>
          </cell>
          <cell r="AS54440" t="b">
            <v>0</v>
          </cell>
          <cell r="AT54440" t="b">
            <v>0</v>
          </cell>
          <cell r="AU54440" t="b">
            <v>0</v>
          </cell>
          <cell r="AV54440" t="b">
            <v>0</v>
          </cell>
          <cell r="AW54440" t="b">
            <v>0</v>
          </cell>
        </row>
        <row r="54441">
          <cell r="S54441" t="str">
            <v>SANDTOWN-WINCHESTER</v>
          </cell>
          <cell r="AF54441">
            <v>0</v>
          </cell>
          <cell r="AG54441">
            <v>0</v>
          </cell>
          <cell r="AH54441">
            <v>0</v>
          </cell>
          <cell r="AI54441">
            <v>0</v>
          </cell>
          <cell r="AJ54441">
            <v>0</v>
          </cell>
          <cell r="AK54441">
            <v>0</v>
          </cell>
          <cell r="AL54441">
            <v>1</v>
          </cell>
          <cell r="AM54441">
            <v>1</v>
          </cell>
          <cell r="AN54441">
            <v>1</v>
          </cell>
          <cell r="AO54441" t="b">
            <v>0</v>
          </cell>
          <cell r="AP54441" t="b">
            <v>0</v>
          </cell>
          <cell r="AQ54441" t="b">
            <v>0</v>
          </cell>
          <cell r="AR54441" t="b">
            <v>0</v>
          </cell>
          <cell r="AS54441" t="b">
            <v>0</v>
          </cell>
          <cell r="AT54441" t="b">
            <v>0</v>
          </cell>
          <cell r="AU54441" t="b">
            <v>0</v>
          </cell>
          <cell r="AV54441" t="b">
            <v>0</v>
          </cell>
          <cell r="AW54441" t="b">
            <v>0</v>
          </cell>
        </row>
        <row r="54442">
          <cell r="S54442" t="str">
            <v>MOSHER</v>
          </cell>
          <cell r="AF54442">
            <v>1</v>
          </cell>
          <cell r="AG54442">
            <v>1</v>
          </cell>
          <cell r="AH54442">
            <v>1</v>
          </cell>
          <cell r="AI54442">
            <v>1</v>
          </cell>
          <cell r="AJ54442">
            <v>1</v>
          </cell>
          <cell r="AK54442">
            <v>1</v>
          </cell>
          <cell r="AL54442">
            <v>1</v>
          </cell>
          <cell r="AM54442">
            <v>1</v>
          </cell>
          <cell r="AN54442">
            <v>1</v>
          </cell>
          <cell r="AO54442" t="b">
            <v>0</v>
          </cell>
          <cell r="AP54442" t="b">
            <v>0</v>
          </cell>
          <cell r="AQ54442" t="b">
            <v>0</v>
          </cell>
          <cell r="AR54442" t="b">
            <v>0</v>
          </cell>
          <cell r="AS54442" t="b">
            <v>0</v>
          </cell>
          <cell r="AT54442" t="b">
            <v>0</v>
          </cell>
          <cell r="AU54442" t="b">
            <v>0</v>
          </cell>
          <cell r="AV54442" t="b">
            <v>0</v>
          </cell>
          <cell r="AW54442" t="b">
            <v>0</v>
          </cell>
        </row>
        <row r="54443">
          <cell r="S54443" t="str">
            <v>COLDSTREAM HOMESTEAD MONTEBELL</v>
          </cell>
          <cell r="AF54443">
            <v>0</v>
          </cell>
          <cell r="AG54443">
            <v>0</v>
          </cell>
          <cell r="AH54443">
            <v>0</v>
          </cell>
          <cell r="AI54443">
            <v>1</v>
          </cell>
          <cell r="AJ54443">
            <v>1</v>
          </cell>
          <cell r="AK54443">
            <v>1</v>
          </cell>
          <cell r="AL54443">
            <v>1</v>
          </cell>
          <cell r="AM54443">
            <v>1</v>
          </cell>
          <cell r="AN54443">
            <v>1</v>
          </cell>
          <cell r="AO54443" t="b">
            <v>0</v>
          </cell>
          <cell r="AP54443" t="b">
            <v>0</v>
          </cell>
          <cell r="AQ54443" t="b">
            <v>0</v>
          </cell>
          <cell r="AR54443" t="b">
            <v>0</v>
          </cell>
          <cell r="AS54443" t="b">
            <v>0</v>
          </cell>
          <cell r="AT54443" t="b">
            <v>0</v>
          </cell>
          <cell r="AU54443" t="b">
            <v>0</v>
          </cell>
          <cell r="AV54443" t="b">
            <v>0</v>
          </cell>
          <cell r="AW54443" t="b">
            <v>0</v>
          </cell>
        </row>
        <row r="54444">
          <cell r="S54444" t="str">
            <v>HARLEM PARK</v>
          </cell>
          <cell r="AF54444">
            <v>0</v>
          </cell>
          <cell r="AG54444">
            <v>1</v>
          </cell>
          <cell r="AH54444">
            <v>1</v>
          </cell>
          <cell r="AI54444">
            <v>1</v>
          </cell>
          <cell r="AJ54444">
            <v>1</v>
          </cell>
          <cell r="AK54444">
            <v>1</v>
          </cell>
          <cell r="AL54444">
            <v>1</v>
          </cell>
          <cell r="AM54444">
            <v>1</v>
          </cell>
          <cell r="AN54444">
            <v>1</v>
          </cell>
          <cell r="AO54444" t="b">
            <v>0</v>
          </cell>
          <cell r="AP54444" t="b">
            <v>0</v>
          </cell>
          <cell r="AQ54444" t="b">
            <v>0</v>
          </cell>
          <cell r="AR54444" t="b">
            <v>0</v>
          </cell>
          <cell r="AS54444" t="b">
            <v>0</v>
          </cell>
          <cell r="AT54444" t="b">
            <v>0</v>
          </cell>
          <cell r="AU54444" t="b">
            <v>0</v>
          </cell>
          <cell r="AV54444" t="b">
            <v>0</v>
          </cell>
          <cell r="AW54444" t="b">
            <v>0</v>
          </cell>
        </row>
        <row r="54445">
          <cell r="S54445" t="str">
            <v>DRUID HEIGHTS</v>
          </cell>
          <cell r="AF54445">
            <v>0</v>
          </cell>
          <cell r="AG54445">
            <v>0</v>
          </cell>
          <cell r="AH54445">
            <v>0</v>
          </cell>
          <cell r="AI54445">
            <v>0</v>
          </cell>
          <cell r="AJ54445">
            <v>0</v>
          </cell>
          <cell r="AK54445">
            <v>0</v>
          </cell>
          <cell r="AL54445">
            <v>0</v>
          </cell>
          <cell r="AM54445">
            <v>0</v>
          </cell>
          <cell r="AN54445">
            <v>0</v>
          </cell>
          <cell r="AO54445" t="b">
            <v>0</v>
          </cell>
          <cell r="AP54445" t="b">
            <v>0</v>
          </cell>
          <cell r="AQ54445" t="b">
            <v>0</v>
          </cell>
          <cell r="AR54445" t="b">
            <v>0</v>
          </cell>
          <cell r="AS54445" t="b">
            <v>0</v>
          </cell>
          <cell r="AT54445" t="b">
            <v>0</v>
          </cell>
          <cell r="AU54445" t="b">
            <v>0</v>
          </cell>
          <cell r="AV54445" t="b">
            <v>0</v>
          </cell>
          <cell r="AW54445" t="b">
            <v>0</v>
          </cell>
        </row>
        <row r="54446">
          <cell r="S54446" t="str">
            <v>WASHINGTON VILLAGE</v>
          </cell>
          <cell r="AF54446">
            <v>0</v>
          </cell>
          <cell r="AG54446">
            <v>0</v>
          </cell>
          <cell r="AH54446">
            <v>0</v>
          </cell>
          <cell r="AI54446">
            <v>0</v>
          </cell>
          <cell r="AJ54446">
            <v>1</v>
          </cell>
          <cell r="AK54446">
            <v>1</v>
          </cell>
          <cell r="AL54446">
            <v>1</v>
          </cell>
          <cell r="AM54446">
            <v>1</v>
          </cell>
          <cell r="AN54446">
            <v>1</v>
          </cell>
          <cell r="AO54446" t="b">
            <v>0</v>
          </cell>
          <cell r="AP54446" t="b">
            <v>0</v>
          </cell>
          <cell r="AQ54446" t="b">
            <v>0</v>
          </cell>
          <cell r="AR54446" t="b">
            <v>0</v>
          </cell>
          <cell r="AS54446" t="b">
            <v>0</v>
          </cell>
          <cell r="AT54446" t="b">
            <v>0</v>
          </cell>
          <cell r="AU54446" t="b">
            <v>0</v>
          </cell>
          <cell r="AV54446" t="b">
            <v>0</v>
          </cell>
          <cell r="AW54446" t="b">
            <v>0</v>
          </cell>
        </row>
        <row r="54447">
          <cell r="S54447" t="str">
            <v>WASHINGTON VILLAGE</v>
          </cell>
          <cell r="AF54447">
            <v>0</v>
          </cell>
          <cell r="AG54447">
            <v>0</v>
          </cell>
          <cell r="AH54447">
            <v>0</v>
          </cell>
          <cell r="AI54447">
            <v>0</v>
          </cell>
          <cell r="AJ54447">
            <v>0</v>
          </cell>
          <cell r="AK54447">
            <v>0</v>
          </cell>
          <cell r="AL54447">
            <v>0</v>
          </cell>
          <cell r="AM54447">
            <v>0</v>
          </cell>
          <cell r="AN54447">
            <v>0</v>
          </cell>
          <cell r="AO54447" t="b">
            <v>0</v>
          </cell>
          <cell r="AP54447" t="b">
            <v>0</v>
          </cell>
          <cell r="AQ54447" t="b">
            <v>0</v>
          </cell>
          <cell r="AR54447" t="b">
            <v>0</v>
          </cell>
          <cell r="AS54447" t="b">
            <v>0</v>
          </cell>
          <cell r="AT54447" t="b">
            <v>0</v>
          </cell>
          <cell r="AU54447" t="b">
            <v>0</v>
          </cell>
          <cell r="AV54447" t="b">
            <v>0</v>
          </cell>
          <cell r="AW54447" t="b">
            <v>0</v>
          </cell>
        </row>
        <row r="54448">
          <cell r="S54448" t="str">
            <v>JOHNSTON SQUARE</v>
          </cell>
          <cell r="AF54448">
            <v>0</v>
          </cell>
          <cell r="AG54448">
            <v>0</v>
          </cell>
          <cell r="AH54448">
            <v>0</v>
          </cell>
          <cell r="AI54448">
            <v>0</v>
          </cell>
          <cell r="AJ54448">
            <v>0</v>
          </cell>
          <cell r="AK54448">
            <v>1</v>
          </cell>
          <cell r="AL54448">
            <v>1</v>
          </cell>
          <cell r="AM54448">
            <v>1</v>
          </cell>
          <cell r="AN54448">
            <v>1</v>
          </cell>
          <cell r="AO54448" t="b">
            <v>0</v>
          </cell>
          <cell r="AP54448" t="b">
            <v>0</v>
          </cell>
          <cell r="AQ54448" t="b">
            <v>0</v>
          </cell>
          <cell r="AR54448" t="b">
            <v>0</v>
          </cell>
          <cell r="AS54448" t="b">
            <v>0</v>
          </cell>
          <cell r="AT54448" t="b">
            <v>0</v>
          </cell>
          <cell r="AU54448" t="b">
            <v>0</v>
          </cell>
          <cell r="AV54448" t="b">
            <v>0</v>
          </cell>
          <cell r="AW54448" t="b">
            <v>0</v>
          </cell>
        </row>
        <row r="54449">
          <cell r="S54449" t="str">
            <v>BROADWAY EAST</v>
          </cell>
          <cell r="AF54449">
            <v>1</v>
          </cell>
          <cell r="AG54449">
            <v>1</v>
          </cell>
          <cell r="AH54449">
            <v>1</v>
          </cell>
          <cell r="AI54449">
            <v>1</v>
          </cell>
          <cell r="AJ54449">
            <v>1</v>
          </cell>
          <cell r="AK54449">
            <v>1</v>
          </cell>
          <cell r="AL54449">
            <v>1</v>
          </cell>
          <cell r="AM54449">
            <v>1</v>
          </cell>
          <cell r="AN54449">
            <v>1</v>
          </cell>
          <cell r="AO54449" t="b">
            <v>0</v>
          </cell>
          <cell r="AP54449" t="b">
            <v>0</v>
          </cell>
          <cell r="AQ54449" t="b">
            <v>0</v>
          </cell>
          <cell r="AR54449" t="b">
            <v>0</v>
          </cell>
          <cell r="AS54449" t="b">
            <v>0</v>
          </cell>
          <cell r="AT54449" t="b">
            <v>0</v>
          </cell>
          <cell r="AU54449" t="b">
            <v>0</v>
          </cell>
          <cell r="AV54449" t="b">
            <v>0</v>
          </cell>
          <cell r="AW54449" t="b">
            <v>0</v>
          </cell>
        </row>
        <row r="54450">
          <cell r="S54450" t="str">
            <v>MILTON-MONTFORD</v>
          </cell>
          <cell r="AF54450">
            <v>1</v>
          </cell>
          <cell r="AG54450">
            <v>1</v>
          </cell>
          <cell r="AH54450">
            <v>1</v>
          </cell>
          <cell r="AI54450">
            <v>1</v>
          </cell>
          <cell r="AJ54450">
            <v>1</v>
          </cell>
          <cell r="AK54450">
            <v>1</v>
          </cell>
          <cell r="AL54450">
            <v>1</v>
          </cell>
          <cell r="AM54450">
            <v>1</v>
          </cell>
          <cell r="AN54450">
            <v>1</v>
          </cell>
          <cell r="AO54450" t="b">
            <v>0</v>
          </cell>
          <cell r="AP54450" t="b">
            <v>0</v>
          </cell>
          <cell r="AQ54450" t="b">
            <v>0</v>
          </cell>
          <cell r="AR54450" t="b">
            <v>0</v>
          </cell>
          <cell r="AS54450" t="b">
            <v>0</v>
          </cell>
          <cell r="AT54450" t="b">
            <v>0</v>
          </cell>
          <cell r="AU54450" t="b">
            <v>0</v>
          </cell>
          <cell r="AV54450" t="b">
            <v>0</v>
          </cell>
          <cell r="AW54450" t="b">
            <v>0</v>
          </cell>
        </row>
        <row r="54451">
          <cell r="S54451" t="str">
            <v>RIVERSIDE</v>
          </cell>
          <cell r="AF54451">
            <v>0</v>
          </cell>
          <cell r="AG54451">
            <v>0</v>
          </cell>
          <cell r="AH54451">
            <v>0</v>
          </cell>
          <cell r="AI54451">
            <v>0</v>
          </cell>
          <cell r="AJ54451">
            <v>0</v>
          </cell>
          <cell r="AK54451">
            <v>0</v>
          </cell>
          <cell r="AL54451">
            <v>0</v>
          </cell>
          <cell r="AM54451">
            <v>0</v>
          </cell>
          <cell r="AN54451">
            <v>1</v>
          </cell>
          <cell r="AO54451" t="b">
            <v>0</v>
          </cell>
          <cell r="AP54451" t="b">
            <v>0</v>
          </cell>
          <cell r="AQ54451" t="b">
            <v>0</v>
          </cell>
          <cell r="AR54451" t="b">
            <v>0</v>
          </cell>
          <cell r="AS54451" t="b">
            <v>0</v>
          </cell>
          <cell r="AT54451" t="b">
            <v>0</v>
          </cell>
          <cell r="AU54451" t="b">
            <v>0</v>
          </cell>
          <cell r="AV54451" t="b">
            <v>0</v>
          </cell>
          <cell r="AW54451" t="b">
            <v>0</v>
          </cell>
        </row>
        <row r="54452">
          <cell r="S54452" t="str">
            <v>MOUNT HOLLY</v>
          </cell>
          <cell r="AF54452">
            <v>0</v>
          </cell>
          <cell r="AG54452">
            <v>0</v>
          </cell>
          <cell r="AH54452">
            <v>0</v>
          </cell>
          <cell r="AI54452">
            <v>0</v>
          </cell>
          <cell r="AJ54452">
            <v>0</v>
          </cell>
          <cell r="AK54452">
            <v>0</v>
          </cell>
          <cell r="AL54452">
            <v>0</v>
          </cell>
          <cell r="AM54452">
            <v>0</v>
          </cell>
          <cell r="AN54452">
            <v>0</v>
          </cell>
          <cell r="AO54452" t="b">
            <v>0</v>
          </cell>
          <cell r="AP54452" t="b">
            <v>0</v>
          </cell>
          <cell r="AQ54452" t="b">
            <v>0</v>
          </cell>
          <cell r="AR54452" t="b">
            <v>0</v>
          </cell>
          <cell r="AS54452" t="b">
            <v>0</v>
          </cell>
          <cell r="AT54452" t="b">
            <v>0</v>
          </cell>
          <cell r="AU54452" t="b">
            <v>0</v>
          </cell>
          <cell r="AV54452" t="b">
            <v>0</v>
          </cell>
          <cell r="AW54452" t="b">
            <v>0</v>
          </cell>
        </row>
        <row r="54453">
          <cell r="S54453" t="str">
            <v>CALLAWAY-GARRISON</v>
          </cell>
          <cell r="AF54453">
            <v>0</v>
          </cell>
          <cell r="AG54453">
            <v>0</v>
          </cell>
          <cell r="AH54453">
            <v>0</v>
          </cell>
          <cell r="AI54453">
            <v>1</v>
          </cell>
          <cell r="AJ54453">
            <v>1</v>
          </cell>
          <cell r="AK54453">
            <v>1</v>
          </cell>
          <cell r="AL54453">
            <v>1</v>
          </cell>
          <cell r="AM54453">
            <v>1</v>
          </cell>
          <cell r="AN54453">
            <v>1</v>
          </cell>
          <cell r="AO54453" t="b">
            <v>0</v>
          </cell>
          <cell r="AP54453" t="b">
            <v>0</v>
          </cell>
          <cell r="AQ54453" t="b">
            <v>0</v>
          </cell>
          <cell r="AR54453" t="b">
            <v>0</v>
          </cell>
          <cell r="AS54453" t="b">
            <v>0</v>
          </cell>
          <cell r="AT54453" t="b">
            <v>0</v>
          </cell>
          <cell r="AU54453" t="b">
            <v>0</v>
          </cell>
          <cell r="AV54453" t="b">
            <v>0</v>
          </cell>
          <cell r="AW54453" t="b">
            <v>0</v>
          </cell>
        </row>
        <row r="54454">
          <cell r="S54454" t="str">
            <v>MONDAWMIN</v>
          </cell>
          <cell r="AF54454">
            <v>0</v>
          </cell>
          <cell r="AG54454">
            <v>0</v>
          </cell>
          <cell r="AH54454">
            <v>0</v>
          </cell>
          <cell r="AI54454">
            <v>1</v>
          </cell>
          <cell r="AJ54454">
            <v>1</v>
          </cell>
          <cell r="AK54454">
            <v>1</v>
          </cell>
          <cell r="AL54454">
            <v>1</v>
          </cell>
          <cell r="AM54454">
            <v>1</v>
          </cell>
          <cell r="AN54454">
            <v>1</v>
          </cell>
          <cell r="AO54454" t="b">
            <v>0</v>
          </cell>
          <cell r="AP54454" t="b">
            <v>0</v>
          </cell>
          <cell r="AQ54454" t="b">
            <v>0</v>
          </cell>
          <cell r="AR54454" t="b">
            <v>0</v>
          </cell>
          <cell r="AS54454" t="b">
            <v>0</v>
          </cell>
          <cell r="AT54454" t="b">
            <v>0</v>
          </cell>
          <cell r="AU54454" t="b">
            <v>0</v>
          </cell>
          <cell r="AV54454" t="b">
            <v>0</v>
          </cell>
          <cell r="AW54454" t="b">
            <v>0</v>
          </cell>
        </row>
        <row r="54455">
          <cell r="S54455" t="str">
            <v>RESERVOIR HILL</v>
          </cell>
          <cell r="AF54455">
            <v>0</v>
          </cell>
          <cell r="AG54455">
            <v>0</v>
          </cell>
          <cell r="AH54455">
            <v>0</v>
          </cell>
          <cell r="AI54455">
            <v>0</v>
          </cell>
          <cell r="AJ54455">
            <v>0</v>
          </cell>
          <cell r="AK54455">
            <v>0</v>
          </cell>
          <cell r="AL54455">
            <v>0</v>
          </cell>
          <cell r="AM54455">
            <v>0</v>
          </cell>
          <cell r="AN54455">
            <v>0</v>
          </cell>
          <cell r="AO54455" t="b">
            <v>0</v>
          </cell>
          <cell r="AP54455" t="b">
            <v>0</v>
          </cell>
          <cell r="AQ54455" t="b">
            <v>0</v>
          </cell>
          <cell r="AR54455" t="b">
            <v>0</v>
          </cell>
          <cell r="AS54455" t="b">
            <v>0</v>
          </cell>
          <cell r="AT54455" t="b">
            <v>0</v>
          </cell>
          <cell r="AU54455" t="b">
            <v>0</v>
          </cell>
          <cell r="AV54455" t="b">
            <v>0</v>
          </cell>
          <cell r="AW54455" t="b">
            <v>0</v>
          </cell>
        </row>
        <row r="54456">
          <cell r="S54456" t="str">
            <v>TOWANDA-GRANTLEY</v>
          </cell>
          <cell r="AF54456">
            <v>0</v>
          </cell>
          <cell r="AG54456">
            <v>0</v>
          </cell>
          <cell r="AH54456">
            <v>0</v>
          </cell>
          <cell r="AI54456">
            <v>0</v>
          </cell>
          <cell r="AJ54456">
            <v>0</v>
          </cell>
          <cell r="AK54456">
            <v>0</v>
          </cell>
          <cell r="AL54456">
            <v>1</v>
          </cell>
          <cell r="AM54456">
            <v>1</v>
          </cell>
          <cell r="AN54456">
            <v>1</v>
          </cell>
          <cell r="AO54456" t="b">
            <v>0</v>
          </cell>
          <cell r="AP54456" t="b">
            <v>0</v>
          </cell>
          <cell r="AQ54456" t="b">
            <v>0</v>
          </cell>
          <cell r="AR54456" t="b">
            <v>0</v>
          </cell>
          <cell r="AS54456" t="b">
            <v>0</v>
          </cell>
          <cell r="AT54456" t="b">
            <v>0</v>
          </cell>
          <cell r="AU54456" t="b">
            <v>0</v>
          </cell>
          <cell r="AV54456" t="b">
            <v>0</v>
          </cell>
          <cell r="AW54456" t="b">
            <v>0</v>
          </cell>
        </row>
        <row r="54457">
          <cell r="S54457" t="str">
            <v>CARROLLTON RIDGE</v>
          </cell>
          <cell r="AF54457">
            <v>1</v>
          </cell>
          <cell r="AG54457">
            <v>1</v>
          </cell>
          <cell r="AH54457">
            <v>1</v>
          </cell>
          <cell r="AI54457">
            <v>1</v>
          </cell>
          <cell r="AJ54457">
            <v>1</v>
          </cell>
          <cell r="AK54457">
            <v>1</v>
          </cell>
          <cell r="AL54457">
            <v>1</v>
          </cell>
          <cell r="AM54457">
            <v>1</v>
          </cell>
          <cell r="AN54457">
            <v>1</v>
          </cell>
          <cell r="AO54457" t="b">
            <v>0</v>
          </cell>
          <cell r="AP54457" t="b">
            <v>0</v>
          </cell>
          <cell r="AQ54457" t="b">
            <v>0</v>
          </cell>
          <cell r="AR54457" t="b">
            <v>0</v>
          </cell>
          <cell r="AS54457" t="b">
            <v>0</v>
          </cell>
          <cell r="AT54457" t="b">
            <v>0</v>
          </cell>
          <cell r="AU54457" t="b">
            <v>0</v>
          </cell>
          <cell r="AV54457" t="b">
            <v>0</v>
          </cell>
          <cell r="AW54457" t="b">
            <v>0</v>
          </cell>
        </row>
        <row r="54458">
          <cell r="S54458" t="str">
            <v>NEW SOUTHWEST/MOUNT CLARE</v>
          </cell>
          <cell r="AF54458">
            <v>0</v>
          </cell>
          <cell r="AG54458">
            <v>0</v>
          </cell>
          <cell r="AH54458">
            <v>1</v>
          </cell>
          <cell r="AI54458">
            <v>1</v>
          </cell>
          <cell r="AJ54458">
            <v>1</v>
          </cell>
          <cell r="AK54458">
            <v>1</v>
          </cell>
          <cell r="AL54458">
            <v>1</v>
          </cell>
          <cell r="AM54458">
            <v>1</v>
          </cell>
          <cell r="AN54458">
            <v>1</v>
          </cell>
          <cell r="AO54458" t="b">
            <v>0</v>
          </cell>
          <cell r="AP54458" t="b">
            <v>0</v>
          </cell>
          <cell r="AQ54458" t="b">
            <v>0</v>
          </cell>
          <cell r="AR54458" t="b">
            <v>0</v>
          </cell>
          <cell r="AS54458" t="b">
            <v>0</v>
          </cell>
          <cell r="AT54458" t="b">
            <v>0</v>
          </cell>
          <cell r="AU54458" t="b">
            <v>0</v>
          </cell>
          <cell r="AV54458" t="b">
            <v>0</v>
          </cell>
          <cell r="AW54458" t="b">
            <v>0</v>
          </cell>
        </row>
        <row r="54459">
          <cell r="S54459" t="str">
            <v>PENN NORTH</v>
          </cell>
          <cell r="AF54459">
            <v>0</v>
          </cell>
          <cell r="AG54459">
            <v>0</v>
          </cell>
          <cell r="AH54459">
            <v>0</v>
          </cell>
          <cell r="AI54459">
            <v>0</v>
          </cell>
          <cell r="AJ54459">
            <v>0</v>
          </cell>
          <cell r="AK54459">
            <v>1</v>
          </cell>
          <cell r="AL54459">
            <v>1</v>
          </cell>
          <cell r="AM54459">
            <v>1</v>
          </cell>
          <cell r="AN54459">
            <v>1</v>
          </cell>
          <cell r="AO54459" t="b">
            <v>0</v>
          </cell>
          <cell r="AP54459" t="b">
            <v>0</v>
          </cell>
          <cell r="AQ54459" t="b">
            <v>0</v>
          </cell>
          <cell r="AR54459" t="b">
            <v>0</v>
          </cell>
          <cell r="AS54459" t="b">
            <v>0</v>
          </cell>
          <cell r="AT54459" t="b">
            <v>0</v>
          </cell>
          <cell r="AU54459" t="b">
            <v>0</v>
          </cell>
          <cell r="AV54459" t="b">
            <v>0</v>
          </cell>
          <cell r="AW54459" t="b">
            <v>0</v>
          </cell>
        </row>
        <row r="54460">
          <cell r="S54460" t="str">
            <v>WASHINGTON VILLAGE</v>
          </cell>
          <cell r="AF54460">
            <v>0</v>
          </cell>
          <cell r="AG54460">
            <v>0</v>
          </cell>
          <cell r="AH54460">
            <v>0</v>
          </cell>
          <cell r="AI54460">
            <v>0</v>
          </cell>
          <cell r="AJ54460">
            <v>1</v>
          </cell>
          <cell r="AK54460">
            <v>1</v>
          </cell>
          <cell r="AL54460">
            <v>1</v>
          </cell>
          <cell r="AM54460">
            <v>1</v>
          </cell>
          <cell r="AN54460">
            <v>1</v>
          </cell>
          <cell r="AO54460" t="b">
            <v>0</v>
          </cell>
          <cell r="AP54460" t="b">
            <v>0</v>
          </cell>
          <cell r="AQ54460" t="b">
            <v>0</v>
          </cell>
          <cell r="AR54460" t="b">
            <v>0</v>
          </cell>
          <cell r="AS54460" t="b">
            <v>0</v>
          </cell>
          <cell r="AT54460" t="b">
            <v>0</v>
          </cell>
          <cell r="AU54460" t="b">
            <v>0</v>
          </cell>
          <cell r="AV54460" t="b">
            <v>0</v>
          </cell>
          <cell r="AW54460" t="b">
            <v>0</v>
          </cell>
        </row>
        <row r="54461">
          <cell r="S54461" t="str">
            <v>BROADWAY EAST</v>
          </cell>
          <cell r="AF54461">
            <v>1</v>
          </cell>
          <cell r="AG54461">
            <v>1</v>
          </cell>
          <cell r="AH54461">
            <v>1</v>
          </cell>
          <cell r="AI54461">
            <v>1</v>
          </cell>
          <cell r="AJ54461">
            <v>1</v>
          </cell>
          <cell r="AK54461">
            <v>1</v>
          </cell>
          <cell r="AL54461">
            <v>1</v>
          </cell>
          <cell r="AM54461">
            <v>1</v>
          </cell>
          <cell r="AN54461">
            <v>1</v>
          </cell>
          <cell r="AO54461" t="b">
            <v>0</v>
          </cell>
          <cell r="AP54461" t="b">
            <v>0</v>
          </cell>
          <cell r="AQ54461" t="b">
            <v>0</v>
          </cell>
          <cell r="AR54461" t="b">
            <v>0</v>
          </cell>
          <cell r="AS54461" t="b">
            <v>0</v>
          </cell>
          <cell r="AT54461" t="b">
            <v>0</v>
          </cell>
          <cell r="AU54461" t="b">
            <v>0</v>
          </cell>
          <cell r="AV54461" t="b">
            <v>0</v>
          </cell>
          <cell r="AW54461" t="b">
            <v>0</v>
          </cell>
        </row>
        <row r="54462">
          <cell r="S54462" t="str">
            <v>BROADWAY EAST</v>
          </cell>
          <cell r="AF54462">
            <v>0</v>
          </cell>
          <cell r="AG54462">
            <v>0</v>
          </cell>
          <cell r="AH54462">
            <v>0</v>
          </cell>
          <cell r="AI54462">
            <v>1</v>
          </cell>
          <cell r="AJ54462">
            <v>1</v>
          </cell>
          <cell r="AK54462">
            <v>1</v>
          </cell>
          <cell r="AL54462">
            <v>1</v>
          </cell>
          <cell r="AM54462">
            <v>1</v>
          </cell>
          <cell r="AN54462">
            <v>1</v>
          </cell>
          <cell r="AO54462" t="b">
            <v>0</v>
          </cell>
          <cell r="AP54462" t="b">
            <v>0</v>
          </cell>
          <cell r="AQ54462" t="b">
            <v>0</v>
          </cell>
          <cell r="AR54462" t="b">
            <v>0</v>
          </cell>
          <cell r="AS54462" t="b">
            <v>0</v>
          </cell>
          <cell r="AT54462" t="b">
            <v>0</v>
          </cell>
          <cell r="AU54462" t="b">
            <v>0</v>
          </cell>
          <cell r="AV54462" t="b">
            <v>0</v>
          </cell>
          <cell r="AW54462" t="b">
            <v>0</v>
          </cell>
        </row>
        <row r="54463">
          <cell r="S54463" t="str">
            <v>ALLENDALE</v>
          </cell>
          <cell r="AF54463">
            <v>0</v>
          </cell>
          <cell r="AG54463">
            <v>0</v>
          </cell>
          <cell r="AH54463">
            <v>0</v>
          </cell>
          <cell r="AI54463">
            <v>0</v>
          </cell>
          <cell r="AJ54463">
            <v>0</v>
          </cell>
          <cell r="AK54463">
            <v>0</v>
          </cell>
          <cell r="AL54463">
            <v>0</v>
          </cell>
          <cell r="AM54463">
            <v>0</v>
          </cell>
          <cell r="AN54463">
            <v>1</v>
          </cell>
          <cell r="AO54463" t="b">
            <v>0</v>
          </cell>
          <cell r="AP54463" t="b">
            <v>0</v>
          </cell>
          <cell r="AQ54463" t="b">
            <v>0</v>
          </cell>
          <cell r="AR54463" t="b">
            <v>0</v>
          </cell>
          <cell r="AS54463" t="b">
            <v>0</v>
          </cell>
          <cell r="AT54463" t="b">
            <v>0</v>
          </cell>
          <cell r="AU54463" t="b">
            <v>0</v>
          </cell>
          <cell r="AV54463" t="b">
            <v>0</v>
          </cell>
          <cell r="AW54463" t="b">
            <v>0</v>
          </cell>
        </row>
        <row r="54464">
          <cell r="S54464" t="str">
            <v>SOUTH CLIFTON PARK</v>
          </cell>
          <cell r="AF54464">
            <v>1</v>
          </cell>
          <cell r="AG54464">
            <v>1</v>
          </cell>
          <cell r="AH54464">
            <v>1</v>
          </cell>
          <cell r="AI54464">
            <v>1</v>
          </cell>
          <cell r="AJ54464">
            <v>1</v>
          </cell>
          <cell r="AK54464">
            <v>1</v>
          </cell>
          <cell r="AL54464">
            <v>1</v>
          </cell>
          <cell r="AM54464">
            <v>1</v>
          </cell>
          <cell r="AN54464">
            <v>1</v>
          </cell>
          <cell r="AO54464" t="b">
            <v>0</v>
          </cell>
          <cell r="AP54464" t="b">
            <v>0</v>
          </cell>
          <cell r="AQ54464" t="b">
            <v>0</v>
          </cell>
          <cell r="AR54464" t="b">
            <v>0</v>
          </cell>
          <cell r="AS54464" t="b">
            <v>0</v>
          </cell>
          <cell r="AT54464" t="b">
            <v>0</v>
          </cell>
          <cell r="AU54464" t="b">
            <v>0</v>
          </cell>
          <cell r="AV54464" t="b">
            <v>0</v>
          </cell>
          <cell r="AW54464" t="b">
            <v>0</v>
          </cell>
        </row>
        <row r="54465">
          <cell r="S54465" t="str">
            <v>SOUTH CLIFTON PARK</v>
          </cell>
          <cell r="AF54465">
            <v>1</v>
          </cell>
          <cell r="AG54465">
            <v>1</v>
          </cell>
          <cell r="AH54465">
            <v>1</v>
          </cell>
          <cell r="AI54465">
            <v>1</v>
          </cell>
          <cell r="AJ54465">
            <v>1</v>
          </cell>
          <cell r="AK54465">
            <v>1</v>
          </cell>
          <cell r="AL54465">
            <v>1</v>
          </cell>
          <cell r="AM54465">
            <v>1</v>
          </cell>
          <cell r="AN54465">
            <v>1</v>
          </cell>
          <cell r="AO54465" t="b">
            <v>0</v>
          </cell>
          <cell r="AP54465" t="b">
            <v>0</v>
          </cell>
          <cell r="AQ54465" t="b">
            <v>0</v>
          </cell>
          <cell r="AR54465" t="b">
            <v>0</v>
          </cell>
          <cell r="AS54465" t="b">
            <v>0</v>
          </cell>
          <cell r="AT54465" t="b">
            <v>0</v>
          </cell>
          <cell r="AU54465" t="b">
            <v>0</v>
          </cell>
          <cell r="AV54465" t="b">
            <v>0</v>
          </cell>
          <cell r="AW54465" t="b">
            <v>0</v>
          </cell>
        </row>
        <row r="54466">
          <cell r="S54466" t="str">
            <v>MORRELL PARK</v>
          </cell>
          <cell r="AF54466">
            <v>0</v>
          </cell>
          <cell r="AG54466">
            <v>0</v>
          </cell>
          <cell r="AH54466">
            <v>0</v>
          </cell>
          <cell r="AI54466">
            <v>0</v>
          </cell>
          <cell r="AJ54466">
            <v>0</v>
          </cell>
          <cell r="AK54466">
            <v>0</v>
          </cell>
          <cell r="AL54466">
            <v>0</v>
          </cell>
          <cell r="AM54466">
            <v>0</v>
          </cell>
          <cell r="AN54466">
            <v>1</v>
          </cell>
          <cell r="AO54466" t="b">
            <v>0</v>
          </cell>
          <cell r="AP54466" t="b">
            <v>0</v>
          </cell>
          <cell r="AQ54466" t="b">
            <v>0</v>
          </cell>
          <cell r="AR54466" t="b">
            <v>0</v>
          </cell>
          <cell r="AS54466" t="b">
            <v>0</v>
          </cell>
          <cell r="AT54466" t="b">
            <v>0</v>
          </cell>
          <cell r="AU54466" t="b">
            <v>0</v>
          </cell>
          <cell r="AV54466" t="b">
            <v>0</v>
          </cell>
          <cell r="AW54466" t="b">
            <v>0</v>
          </cell>
        </row>
        <row r="54467">
          <cell r="S54467" t="str">
            <v>MOSHER</v>
          </cell>
          <cell r="AF54467">
            <v>0</v>
          </cell>
          <cell r="AG54467">
            <v>0</v>
          </cell>
          <cell r="AH54467">
            <v>0</v>
          </cell>
          <cell r="AI54467">
            <v>0</v>
          </cell>
          <cell r="AJ54467">
            <v>0</v>
          </cell>
          <cell r="AK54467">
            <v>0</v>
          </cell>
          <cell r="AL54467">
            <v>0</v>
          </cell>
          <cell r="AM54467">
            <v>0</v>
          </cell>
          <cell r="AN54467">
            <v>1</v>
          </cell>
          <cell r="AO54467" t="b">
            <v>0</v>
          </cell>
          <cell r="AP54467" t="b">
            <v>0</v>
          </cell>
          <cell r="AQ54467" t="b">
            <v>0</v>
          </cell>
          <cell r="AR54467" t="b">
            <v>0</v>
          </cell>
          <cell r="AS54467" t="b">
            <v>0</v>
          </cell>
          <cell r="AT54467" t="b">
            <v>0</v>
          </cell>
          <cell r="AU54467" t="b">
            <v>0</v>
          </cell>
          <cell r="AV54467" t="b">
            <v>0</v>
          </cell>
          <cell r="AW54467" t="b">
            <v>0</v>
          </cell>
        </row>
        <row r="54468">
          <cell r="S54468" t="str">
            <v>GREENSPRING</v>
          </cell>
          <cell r="AF54468">
            <v>1</v>
          </cell>
          <cell r="AG54468">
            <v>1</v>
          </cell>
          <cell r="AH54468">
            <v>1</v>
          </cell>
          <cell r="AI54468">
            <v>1</v>
          </cell>
          <cell r="AJ54468">
            <v>1</v>
          </cell>
          <cell r="AK54468">
            <v>1</v>
          </cell>
          <cell r="AL54468">
            <v>1</v>
          </cell>
          <cell r="AM54468">
            <v>1</v>
          </cell>
          <cell r="AN54468">
            <v>1</v>
          </cell>
          <cell r="AO54468" t="b">
            <v>0</v>
          </cell>
          <cell r="AP54468" t="b">
            <v>0</v>
          </cell>
          <cell r="AQ54468" t="b">
            <v>0</v>
          </cell>
          <cell r="AR54468" t="b">
            <v>0</v>
          </cell>
          <cell r="AS54468" t="b">
            <v>0</v>
          </cell>
          <cell r="AT54468" t="b">
            <v>0</v>
          </cell>
          <cell r="AU54468" t="b">
            <v>0</v>
          </cell>
          <cell r="AV54468" t="b">
            <v>0</v>
          </cell>
          <cell r="AW54468" t="b">
            <v>0</v>
          </cell>
        </row>
        <row r="54469">
          <cell r="S54469" t="str">
            <v>DARLEY PARK</v>
          </cell>
          <cell r="AF54469">
            <v>0</v>
          </cell>
          <cell r="AG54469">
            <v>0</v>
          </cell>
          <cell r="AH54469">
            <v>0</v>
          </cell>
          <cell r="AI54469">
            <v>0</v>
          </cell>
          <cell r="AJ54469">
            <v>0</v>
          </cell>
          <cell r="AK54469">
            <v>0</v>
          </cell>
          <cell r="AL54469">
            <v>0</v>
          </cell>
          <cell r="AM54469">
            <v>0</v>
          </cell>
          <cell r="AN54469">
            <v>0</v>
          </cell>
          <cell r="AO54469" t="b">
            <v>0</v>
          </cell>
          <cell r="AP54469" t="b">
            <v>0</v>
          </cell>
          <cell r="AQ54469" t="b">
            <v>0</v>
          </cell>
          <cell r="AR54469" t="b">
            <v>0</v>
          </cell>
          <cell r="AS54469" t="b">
            <v>0</v>
          </cell>
          <cell r="AT54469" t="b">
            <v>0</v>
          </cell>
          <cell r="AU54469" t="b">
            <v>0</v>
          </cell>
          <cell r="AV54469" t="b">
            <v>0</v>
          </cell>
          <cell r="AW54469" t="b">
            <v>0</v>
          </cell>
        </row>
        <row r="54470">
          <cell r="S54470" t="str">
            <v>DARLEY PARK</v>
          </cell>
          <cell r="AF54470">
            <v>1</v>
          </cell>
          <cell r="AG54470">
            <v>1</v>
          </cell>
          <cell r="AH54470">
            <v>1</v>
          </cell>
          <cell r="AI54470">
            <v>1</v>
          </cell>
          <cell r="AJ54470">
            <v>1</v>
          </cell>
          <cell r="AK54470">
            <v>1</v>
          </cell>
          <cell r="AL54470">
            <v>1</v>
          </cell>
          <cell r="AM54470">
            <v>1</v>
          </cell>
          <cell r="AN54470">
            <v>1</v>
          </cell>
          <cell r="AO54470" t="b">
            <v>0</v>
          </cell>
          <cell r="AP54470" t="b">
            <v>0</v>
          </cell>
          <cell r="AQ54470" t="b">
            <v>0</v>
          </cell>
          <cell r="AR54470" t="b">
            <v>0</v>
          </cell>
          <cell r="AS54470" t="b">
            <v>0</v>
          </cell>
          <cell r="AT54470" t="b">
            <v>0</v>
          </cell>
          <cell r="AU54470" t="b">
            <v>0</v>
          </cell>
          <cell r="AV54470" t="b">
            <v>0</v>
          </cell>
          <cell r="AW54470" t="b">
            <v>0</v>
          </cell>
        </row>
        <row r="54471">
          <cell r="S54471" t="str">
            <v>DARLEY PARK</v>
          </cell>
          <cell r="AF54471">
            <v>1</v>
          </cell>
          <cell r="AG54471">
            <v>1</v>
          </cell>
          <cell r="AH54471">
            <v>1</v>
          </cell>
          <cell r="AI54471">
            <v>1</v>
          </cell>
          <cell r="AJ54471">
            <v>1</v>
          </cell>
          <cell r="AK54471">
            <v>1</v>
          </cell>
          <cell r="AL54471">
            <v>1</v>
          </cell>
          <cell r="AM54471">
            <v>1</v>
          </cell>
          <cell r="AN54471">
            <v>1</v>
          </cell>
          <cell r="AO54471" t="b">
            <v>0</v>
          </cell>
          <cell r="AP54471" t="b">
            <v>0</v>
          </cell>
          <cell r="AQ54471" t="b">
            <v>0</v>
          </cell>
          <cell r="AR54471" t="b">
            <v>0</v>
          </cell>
          <cell r="AS54471" t="b">
            <v>0</v>
          </cell>
          <cell r="AT54471" t="b">
            <v>0</v>
          </cell>
          <cell r="AU54471" t="b">
            <v>0</v>
          </cell>
          <cell r="AV54471" t="b">
            <v>0</v>
          </cell>
          <cell r="AW54471" t="b">
            <v>0</v>
          </cell>
        </row>
        <row r="54472">
          <cell r="S54472" t="str">
            <v>ARLINGTON</v>
          </cell>
          <cell r="AF54472">
            <v>0</v>
          </cell>
          <cell r="AG54472">
            <v>0</v>
          </cell>
          <cell r="AH54472">
            <v>0</v>
          </cell>
          <cell r="AI54472">
            <v>0</v>
          </cell>
          <cell r="AJ54472">
            <v>0</v>
          </cell>
          <cell r="AK54472">
            <v>1</v>
          </cell>
          <cell r="AL54472">
            <v>1</v>
          </cell>
          <cell r="AM54472">
            <v>1</v>
          </cell>
          <cell r="AN54472">
            <v>1</v>
          </cell>
          <cell r="AO54472" t="b">
            <v>0</v>
          </cell>
          <cell r="AP54472" t="b">
            <v>0</v>
          </cell>
          <cell r="AQ54472" t="b">
            <v>0</v>
          </cell>
          <cell r="AR54472" t="b">
            <v>0</v>
          </cell>
          <cell r="AS54472" t="b">
            <v>0</v>
          </cell>
          <cell r="AT54472" t="b">
            <v>0</v>
          </cell>
          <cell r="AU54472" t="b">
            <v>0</v>
          </cell>
          <cell r="AV54472" t="b">
            <v>0</v>
          </cell>
          <cell r="AW54472" t="b">
            <v>0</v>
          </cell>
        </row>
        <row r="54473">
          <cell r="S54473" t="str">
            <v>NEW SOUTHWEST/MOUNT CLARE</v>
          </cell>
          <cell r="AF54473">
            <v>0</v>
          </cell>
          <cell r="AG54473">
            <v>0</v>
          </cell>
          <cell r="AH54473">
            <v>0</v>
          </cell>
          <cell r="AI54473">
            <v>0</v>
          </cell>
          <cell r="AJ54473">
            <v>0</v>
          </cell>
          <cell r="AK54473">
            <v>0</v>
          </cell>
          <cell r="AL54473">
            <v>0</v>
          </cell>
          <cell r="AM54473">
            <v>0</v>
          </cell>
          <cell r="AN54473">
            <v>1</v>
          </cell>
          <cell r="AO54473" t="b">
            <v>0</v>
          </cell>
          <cell r="AP54473" t="b">
            <v>0</v>
          </cell>
          <cell r="AQ54473" t="b">
            <v>0</v>
          </cell>
          <cell r="AR54473" t="b">
            <v>0</v>
          </cell>
          <cell r="AS54473" t="b">
            <v>0</v>
          </cell>
          <cell r="AT54473" t="b">
            <v>0</v>
          </cell>
          <cell r="AU54473" t="b">
            <v>0</v>
          </cell>
          <cell r="AV54473" t="b">
            <v>0</v>
          </cell>
          <cell r="AW54473" t="b">
            <v>0</v>
          </cell>
        </row>
        <row r="54474">
          <cell r="S54474" t="str">
            <v>CANTON</v>
          </cell>
          <cell r="AF54474">
            <v>0</v>
          </cell>
          <cell r="AG54474">
            <v>0</v>
          </cell>
          <cell r="AH54474">
            <v>0</v>
          </cell>
          <cell r="AI54474">
            <v>0</v>
          </cell>
          <cell r="AJ54474">
            <v>0</v>
          </cell>
          <cell r="AK54474">
            <v>0</v>
          </cell>
          <cell r="AL54474">
            <v>0</v>
          </cell>
          <cell r="AM54474">
            <v>0</v>
          </cell>
          <cell r="AN54474">
            <v>0</v>
          </cell>
          <cell r="AO54474" t="b">
            <v>0</v>
          </cell>
          <cell r="AP54474" t="b">
            <v>0</v>
          </cell>
          <cell r="AQ54474" t="b">
            <v>0</v>
          </cell>
          <cell r="AR54474" t="b">
            <v>0</v>
          </cell>
          <cell r="AS54474" t="b">
            <v>0</v>
          </cell>
          <cell r="AT54474" t="b">
            <v>0</v>
          </cell>
          <cell r="AU54474" t="b">
            <v>0</v>
          </cell>
          <cell r="AV54474" t="b">
            <v>0</v>
          </cell>
          <cell r="AW54474" t="b">
            <v>0</v>
          </cell>
        </row>
        <row r="54475">
          <cell r="S54475" t="str">
            <v>COLDSTREAM HOMESTEAD MONTEBELL</v>
          </cell>
          <cell r="AF54475">
            <v>0</v>
          </cell>
          <cell r="AG54475">
            <v>0</v>
          </cell>
          <cell r="AH54475">
            <v>0</v>
          </cell>
          <cell r="AI54475">
            <v>0</v>
          </cell>
          <cell r="AJ54475">
            <v>0</v>
          </cell>
          <cell r="AK54475">
            <v>1</v>
          </cell>
          <cell r="AL54475">
            <v>1</v>
          </cell>
          <cell r="AM54475">
            <v>1</v>
          </cell>
          <cell r="AN54475">
            <v>1</v>
          </cell>
          <cell r="AO54475" t="b">
            <v>0</v>
          </cell>
          <cell r="AP54475" t="b">
            <v>0</v>
          </cell>
          <cell r="AQ54475" t="b">
            <v>0</v>
          </cell>
          <cell r="AR54475" t="b">
            <v>0</v>
          </cell>
          <cell r="AS54475" t="b">
            <v>0</v>
          </cell>
          <cell r="AT54475" t="b">
            <v>0</v>
          </cell>
          <cell r="AU54475" t="b">
            <v>0</v>
          </cell>
          <cell r="AV54475" t="b">
            <v>0</v>
          </cell>
          <cell r="AW54475" t="b">
            <v>0</v>
          </cell>
        </row>
        <row r="54476">
          <cell r="S54476" t="str">
            <v>CARROLL - CAMDEN INDUSTRIAL AR</v>
          </cell>
          <cell r="AF54476">
            <v>1</v>
          </cell>
          <cell r="AG54476">
            <v>1</v>
          </cell>
          <cell r="AH54476">
            <v>1</v>
          </cell>
          <cell r="AI54476">
            <v>1</v>
          </cell>
          <cell r="AJ54476">
            <v>1</v>
          </cell>
          <cell r="AK54476">
            <v>1</v>
          </cell>
          <cell r="AL54476">
            <v>1</v>
          </cell>
          <cell r="AM54476">
            <v>1</v>
          </cell>
          <cell r="AN54476">
            <v>1</v>
          </cell>
          <cell r="AO54476" t="b">
            <v>0</v>
          </cell>
          <cell r="AP54476" t="b">
            <v>0</v>
          </cell>
          <cell r="AQ54476" t="b">
            <v>0</v>
          </cell>
          <cell r="AR54476" t="b">
            <v>0</v>
          </cell>
          <cell r="AS54476" t="b">
            <v>0</v>
          </cell>
          <cell r="AT54476" t="b">
            <v>0</v>
          </cell>
          <cell r="AU54476" t="b">
            <v>0</v>
          </cell>
          <cell r="AV54476" t="b">
            <v>0</v>
          </cell>
          <cell r="AW54476" t="b">
            <v>0</v>
          </cell>
        </row>
        <row r="54477">
          <cell r="S54477" t="str">
            <v>OLIVER</v>
          </cell>
          <cell r="AF54477">
            <v>0</v>
          </cell>
          <cell r="AG54477">
            <v>0</v>
          </cell>
          <cell r="AH54477">
            <v>0</v>
          </cell>
          <cell r="AI54477">
            <v>0</v>
          </cell>
          <cell r="AJ54477">
            <v>0</v>
          </cell>
          <cell r="AK54477">
            <v>0</v>
          </cell>
          <cell r="AL54477">
            <v>1</v>
          </cell>
          <cell r="AM54477">
            <v>1</v>
          </cell>
          <cell r="AN54477">
            <v>1</v>
          </cell>
          <cell r="AO54477" t="b">
            <v>0</v>
          </cell>
          <cell r="AP54477" t="b">
            <v>0</v>
          </cell>
          <cell r="AQ54477" t="b">
            <v>0</v>
          </cell>
          <cell r="AR54477" t="b">
            <v>0</v>
          </cell>
          <cell r="AS54477" t="b">
            <v>0</v>
          </cell>
          <cell r="AT54477" t="b">
            <v>0</v>
          </cell>
          <cell r="AU54477" t="b">
            <v>0</v>
          </cell>
          <cell r="AV54477" t="b">
            <v>0</v>
          </cell>
          <cell r="AW54477" t="b">
            <v>0</v>
          </cell>
        </row>
        <row r="54478">
          <cell r="S54478" t="str">
            <v>JOHNSTON SQUARE</v>
          </cell>
          <cell r="AF54478">
            <v>0</v>
          </cell>
          <cell r="AG54478">
            <v>0</v>
          </cell>
          <cell r="AH54478">
            <v>0</v>
          </cell>
          <cell r="AI54478">
            <v>0</v>
          </cell>
          <cell r="AJ54478">
            <v>0</v>
          </cell>
          <cell r="AK54478">
            <v>0</v>
          </cell>
          <cell r="AL54478">
            <v>0</v>
          </cell>
          <cell r="AM54478">
            <v>1</v>
          </cell>
          <cell r="AN54478">
            <v>1</v>
          </cell>
          <cell r="AO54478" t="b">
            <v>0</v>
          </cell>
          <cell r="AP54478" t="b">
            <v>0</v>
          </cell>
          <cell r="AQ54478" t="b">
            <v>0</v>
          </cell>
          <cell r="AR54478" t="b">
            <v>0</v>
          </cell>
          <cell r="AS54478" t="b">
            <v>0</v>
          </cell>
          <cell r="AT54478" t="b">
            <v>0</v>
          </cell>
          <cell r="AU54478" t="b">
            <v>0</v>
          </cell>
          <cell r="AV54478" t="b">
            <v>0</v>
          </cell>
          <cell r="AW54478" t="b">
            <v>0</v>
          </cell>
        </row>
        <row r="54479">
          <cell r="S54479" t="str">
            <v>MILTON-MONTFORD</v>
          </cell>
          <cell r="AF54479">
            <v>0</v>
          </cell>
          <cell r="AG54479">
            <v>0</v>
          </cell>
          <cell r="AH54479">
            <v>0</v>
          </cell>
          <cell r="AI54479">
            <v>0</v>
          </cell>
          <cell r="AJ54479">
            <v>0</v>
          </cell>
          <cell r="AK54479">
            <v>0</v>
          </cell>
          <cell r="AL54479">
            <v>0</v>
          </cell>
          <cell r="AM54479">
            <v>0</v>
          </cell>
          <cell r="AN54479">
            <v>1</v>
          </cell>
          <cell r="AO54479" t="b">
            <v>0</v>
          </cell>
          <cell r="AP54479" t="b">
            <v>0</v>
          </cell>
          <cell r="AQ54479" t="b">
            <v>0</v>
          </cell>
          <cell r="AR54479" t="b">
            <v>0</v>
          </cell>
          <cell r="AS54479" t="b">
            <v>0</v>
          </cell>
          <cell r="AT54479" t="b">
            <v>0</v>
          </cell>
          <cell r="AU54479" t="b">
            <v>0</v>
          </cell>
          <cell r="AV54479" t="b">
            <v>0</v>
          </cell>
          <cell r="AW54479" t="b">
            <v>0</v>
          </cell>
        </row>
        <row r="54480">
          <cell r="S54480" t="str">
            <v>EDMONDSON VILLAGE</v>
          </cell>
          <cell r="AF54480">
            <v>0</v>
          </cell>
          <cell r="AG54480">
            <v>0</v>
          </cell>
          <cell r="AH54480">
            <v>0</v>
          </cell>
          <cell r="AI54480">
            <v>0</v>
          </cell>
          <cell r="AJ54480">
            <v>0</v>
          </cell>
          <cell r="AK54480">
            <v>0</v>
          </cell>
          <cell r="AL54480">
            <v>0</v>
          </cell>
          <cell r="AM54480">
            <v>0</v>
          </cell>
          <cell r="AN54480">
            <v>1</v>
          </cell>
          <cell r="AO54480" t="b">
            <v>0</v>
          </cell>
          <cell r="AP54480" t="b">
            <v>0</v>
          </cell>
          <cell r="AQ54480" t="b">
            <v>0</v>
          </cell>
          <cell r="AR54480" t="b">
            <v>0</v>
          </cell>
          <cell r="AS54480" t="b">
            <v>0</v>
          </cell>
          <cell r="AT54480" t="b">
            <v>0</v>
          </cell>
          <cell r="AU54480" t="b">
            <v>0</v>
          </cell>
          <cell r="AV54480" t="b">
            <v>0</v>
          </cell>
          <cell r="AW54480" t="b">
            <v>0</v>
          </cell>
        </row>
        <row r="54481">
          <cell r="S54481" t="str">
            <v>EAST BALTIMORE MIDWAY</v>
          </cell>
          <cell r="AF54481">
            <v>0</v>
          </cell>
          <cell r="AG54481">
            <v>0</v>
          </cell>
          <cell r="AH54481">
            <v>0</v>
          </cell>
          <cell r="AI54481">
            <v>0</v>
          </cell>
          <cell r="AJ54481">
            <v>0</v>
          </cell>
          <cell r="AK54481">
            <v>0</v>
          </cell>
          <cell r="AL54481">
            <v>0</v>
          </cell>
          <cell r="AM54481">
            <v>1</v>
          </cell>
          <cell r="AN54481">
            <v>1</v>
          </cell>
          <cell r="AO54481" t="b">
            <v>0</v>
          </cell>
          <cell r="AP54481" t="b">
            <v>0</v>
          </cell>
          <cell r="AQ54481" t="b">
            <v>0</v>
          </cell>
          <cell r="AR54481" t="b">
            <v>0</v>
          </cell>
          <cell r="AS54481" t="b">
            <v>0</v>
          </cell>
          <cell r="AT54481" t="b">
            <v>0</v>
          </cell>
          <cell r="AU54481" t="b">
            <v>0</v>
          </cell>
          <cell r="AV54481" t="b">
            <v>0</v>
          </cell>
          <cell r="AW54481" t="b">
            <v>0</v>
          </cell>
        </row>
        <row r="54482">
          <cell r="S54482" t="str">
            <v>EDMONDSON VILLAGE</v>
          </cell>
          <cell r="AF54482">
            <v>0</v>
          </cell>
          <cell r="AG54482">
            <v>0</v>
          </cell>
          <cell r="AH54482">
            <v>0</v>
          </cell>
          <cell r="AI54482">
            <v>0</v>
          </cell>
          <cell r="AJ54482">
            <v>0</v>
          </cell>
          <cell r="AK54482">
            <v>0</v>
          </cell>
          <cell r="AL54482">
            <v>0</v>
          </cell>
          <cell r="AM54482">
            <v>1</v>
          </cell>
          <cell r="AN54482">
            <v>1</v>
          </cell>
          <cell r="AO54482" t="b">
            <v>0</v>
          </cell>
          <cell r="AP54482" t="b">
            <v>0</v>
          </cell>
          <cell r="AQ54482" t="b">
            <v>0</v>
          </cell>
          <cell r="AR54482" t="b">
            <v>0</v>
          </cell>
          <cell r="AS54482" t="b">
            <v>0</v>
          </cell>
          <cell r="AT54482" t="b">
            <v>0</v>
          </cell>
          <cell r="AU54482" t="b">
            <v>0</v>
          </cell>
          <cell r="AV54482" t="b">
            <v>0</v>
          </cell>
          <cell r="AW54482" t="b">
            <v>0</v>
          </cell>
        </row>
        <row r="54483">
          <cell r="S54483" t="str">
            <v>CARROLLTON RIDGE</v>
          </cell>
          <cell r="AF54483">
            <v>0</v>
          </cell>
          <cell r="AG54483">
            <v>0</v>
          </cell>
          <cell r="AH54483">
            <v>0</v>
          </cell>
          <cell r="AI54483">
            <v>0</v>
          </cell>
          <cell r="AJ54483">
            <v>0</v>
          </cell>
          <cell r="AK54483">
            <v>0</v>
          </cell>
          <cell r="AL54483">
            <v>0</v>
          </cell>
          <cell r="AM54483">
            <v>0</v>
          </cell>
          <cell r="AN54483">
            <v>0</v>
          </cell>
          <cell r="AO54483" t="b">
            <v>0</v>
          </cell>
          <cell r="AP54483" t="b">
            <v>0</v>
          </cell>
          <cell r="AQ54483" t="b">
            <v>0</v>
          </cell>
          <cell r="AR54483" t="b">
            <v>0</v>
          </cell>
          <cell r="AS54483" t="b">
            <v>0</v>
          </cell>
          <cell r="AT54483" t="b">
            <v>0</v>
          </cell>
          <cell r="AU54483" t="b">
            <v>0</v>
          </cell>
          <cell r="AV54483" t="b">
            <v>0</v>
          </cell>
          <cell r="AW54483" t="b">
            <v>0</v>
          </cell>
        </row>
        <row r="54484">
          <cell r="S54484" t="str">
            <v>OLIVER</v>
          </cell>
          <cell r="AF54484">
            <v>0</v>
          </cell>
          <cell r="AG54484">
            <v>0</v>
          </cell>
          <cell r="AH54484">
            <v>0</v>
          </cell>
          <cell r="AI54484">
            <v>0</v>
          </cell>
          <cell r="AJ54484">
            <v>0</v>
          </cell>
          <cell r="AK54484">
            <v>0</v>
          </cell>
          <cell r="AL54484">
            <v>0</v>
          </cell>
          <cell r="AM54484">
            <v>0</v>
          </cell>
          <cell r="AN54484">
            <v>0</v>
          </cell>
          <cell r="AO54484" t="b">
            <v>0</v>
          </cell>
          <cell r="AP54484" t="b">
            <v>0</v>
          </cell>
          <cell r="AQ54484" t="b">
            <v>0</v>
          </cell>
          <cell r="AR54484" t="b">
            <v>0</v>
          </cell>
          <cell r="AS54484" t="b">
            <v>0</v>
          </cell>
          <cell r="AT54484" t="b">
            <v>0</v>
          </cell>
          <cell r="AU54484" t="b">
            <v>0</v>
          </cell>
          <cell r="AV54484" t="b">
            <v>0</v>
          </cell>
          <cell r="AW54484" t="b">
            <v>0</v>
          </cell>
        </row>
        <row r="54485">
          <cell r="S54485" t="str">
            <v>MADISON-EASTEND</v>
          </cell>
          <cell r="AF54485">
            <v>0</v>
          </cell>
          <cell r="AG54485">
            <v>0</v>
          </cell>
          <cell r="AH54485">
            <v>0</v>
          </cell>
          <cell r="AI54485">
            <v>0</v>
          </cell>
          <cell r="AJ54485">
            <v>0</v>
          </cell>
          <cell r="AK54485">
            <v>0</v>
          </cell>
          <cell r="AL54485">
            <v>0</v>
          </cell>
          <cell r="AM54485">
            <v>0</v>
          </cell>
          <cell r="AN54485">
            <v>1</v>
          </cell>
          <cell r="AO54485" t="b">
            <v>0</v>
          </cell>
          <cell r="AP54485" t="b">
            <v>0</v>
          </cell>
          <cell r="AQ54485" t="b">
            <v>0</v>
          </cell>
          <cell r="AR54485" t="b">
            <v>0</v>
          </cell>
          <cell r="AS54485" t="b">
            <v>0</v>
          </cell>
          <cell r="AT54485" t="b">
            <v>0</v>
          </cell>
          <cell r="AU54485" t="b">
            <v>0</v>
          </cell>
          <cell r="AV54485" t="b">
            <v>0</v>
          </cell>
          <cell r="AW54485" t="b">
            <v>0</v>
          </cell>
        </row>
        <row r="54486">
          <cell r="S54486" t="str">
            <v>MCELDERRY PARK</v>
          </cell>
          <cell r="AF54486">
            <v>0</v>
          </cell>
          <cell r="AG54486">
            <v>0</v>
          </cell>
          <cell r="AH54486">
            <v>0</v>
          </cell>
          <cell r="AI54486">
            <v>0</v>
          </cell>
          <cell r="AJ54486">
            <v>0</v>
          </cell>
          <cell r="AK54486">
            <v>0</v>
          </cell>
          <cell r="AL54486">
            <v>0</v>
          </cell>
          <cell r="AM54486">
            <v>1</v>
          </cell>
          <cell r="AN54486">
            <v>1</v>
          </cell>
          <cell r="AO54486" t="b">
            <v>0</v>
          </cell>
          <cell r="AP54486" t="b">
            <v>0</v>
          </cell>
          <cell r="AQ54486" t="b">
            <v>0</v>
          </cell>
          <cell r="AR54486" t="b">
            <v>0</v>
          </cell>
          <cell r="AS54486" t="b">
            <v>0</v>
          </cell>
          <cell r="AT54486" t="b">
            <v>0</v>
          </cell>
          <cell r="AU54486" t="b">
            <v>0</v>
          </cell>
          <cell r="AV54486" t="b">
            <v>0</v>
          </cell>
          <cell r="AW54486" t="b">
            <v>0</v>
          </cell>
        </row>
        <row r="54487">
          <cell r="S54487" t="str">
            <v>MCELDERRY PARK</v>
          </cell>
          <cell r="AF54487">
            <v>0</v>
          </cell>
          <cell r="AG54487">
            <v>0</v>
          </cell>
          <cell r="AH54487">
            <v>0</v>
          </cell>
          <cell r="AI54487">
            <v>0</v>
          </cell>
          <cell r="AJ54487">
            <v>0</v>
          </cell>
          <cell r="AK54487">
            <v>0</v>
          </cell>
          <cell r="AL54487">
            <v>0</v>
          </cell>
          <cell r="AM54487">
            <v>0</v>
          </cell>
          <cell r="AN54487">
            <v>0</v>
          </cell>
          <cell r="AO54487" t="b">
            <v>0</v>
          </cell>
          <cell r="AP54487" t="b">
            <v>0</v>
          </cell>
          <cell r="AQ54487" t="b">
            <v>0</v>
          </cell>
          <cell r="AR54487" t="b">
            <v>0</v>
          </cell>
          <cell r="AS54487" t="b">
            <v>0</v>
          </cell>
          <cell r="AT54487" t="b">
            <v>0</v>
          </cell>
          <cell r="AU54487" t="b">
            <v>0</v>
          </cell>
          <cell r="AV54487" t="b">
            <v>0</v>
          </cell>
          <cell r="AW54487" t="b">
            <v>0</v>
          </cell>
        </row>
        <row r="54488">
          <cell r="S54488" t="str">
            <v>ELLWOOD PARK/MONUMENT</v>
          </cell>
          <cell r="AF54488">
            <v>0</v>
          </cell>
          <cell r="AG54488">
            <v>0</v>
          </cell>
          <cell r="AH54488">
            <v>0</v>
          </cell>
          <cell r="AI54488">
            <v>1</v>
          </cell>
          <cell r="AJ54488">
            <v>1</v>
          </cell>
          <cell r="AK54488">
            <v>1</v>
          </cell>
          <cell r="AL54488">
            <v>1</v>
          </cell>
          <cell r="AM54488">
            <v>1</v>
          </cell>
          <cell r="AN54488">
            <v>1</v>
          </cell>
          <cell r="AO54488" t="b">
            <v>0</v>
          </cell>
          <cell r="AP54488" t="b">
            <v>0</v>
          </cell>
          <cell r="AQ54488" t="b">
            <v>0</v>
          </cell>
          <cell r="AR54488" t="b">
            <v>0</v>
          </cell>
          <cell r="AS54488" t="b">
            <v>0</v>
          </cell>
          <cell r="AT54488" t="b">
            <v>0</v>
          </cell>
          <cell r="AU54488" t="b">
            <v>0</v>
          </cell>
          <cell r="AV54488" t="b">
            <v>0</v>
          </cell>
          <cell r="AW54488" t="b">
            <v>0</v>
          </cell>
        </row>
        <row r="54489">
          <cell r="S54489" t="str">
            <v>SAINT JOSEPHS</v>
          </cell>
          <cell r="AF54489">
            <v>0</v>
          </cell>
          <cell r="AG54489">
            <v>0</v>
          </cell>
          <cell r="AH54489">
            <v>0</v>
          </cell>
          <cell r="AI54489">
            <v>0</v>
          </cell>
          <cell r="AJ54489">
            <v>0</v>
          </cell>
          <cell r="AK54489">
            <v>0</v>
          </cell>
          <cell r="AL54489">
            <v>0</v>
          </cell>
          <cell r="AM54489">
            <v>0</v>
          </cell>
          <cell r="AN54489">
            <v>1</v>
          </cell>
          <cell r="AO54489" t="b">
            <v>0</v>
          </cell>
          <cell r="AP54489" t="b">
            <v>0</v>
          </cell>
          <cell r="AQ54489" t="b">
            <v>0</v>
          </cell>
          <cell r="AR54489" t="b">
            <v>0</v>
          </cell>
          <cell r="AS54489" t="b">
            <v>0</v>
          </cell>
          <cell r="AT54489" t="b">
            <v>0</v>
          </cell>
          <cell r="AU54489" t="b">
            <v>0</v>
          </cell>
          <cell r="AV54489" t="b">
            <v>0</v>
          </cell>
          <cell r="AW54489" t="b">
            <v>0</v>
          </cell>
        </row>
        <row r="54490">
          <cell r="S54490" t="str">
            <v>NORTHWEST COMMUNITY ACTION</v>
          </cell>
          <cell r="AF54490">
            <v>0</v>
          </cell>
          <cell r="AG54490">
            <v>0</v>
          </cell>
          <cell r="AH54490">
            <v>0</v>
          </cell>
          <cell r="AI54490">
            <v>0</v>
          </cell>
          <cell r="AJ54490">
            <v>0</v>
          </cell>
          <cell r="AK54490">
            <v>0</v>
          </cell>
          <cell r="AL54490">
            <v>0</v>
          </cell>
          <cell r="AM54490">
            <v>0</v>
          </cell>
          <cell r="AN54490">
            <v>0</v>
          </cell>
          <cell r="AO54490" t="b">
            <v>0</v>
          </cell>
          <cell r="AP54490" t="b">
            <v>0</v>
          </cell>
          <cell r="AQ54490" t="b">
            <v>0</v>
          </cell>
          <cell r="AR54490" t="b">
            <v>0</v>
          </cell>
          <cell r="AS54490" t="b">
            <v>0</v>
          </cell>
          <cell r="AT54490" t="b">
            <v>0</v>
          </cell>
          <cell r="AU54490" t="b">
            <v>0</v>
          </cell>
          <cell r="AV54490" t="b">
            <v>0</v>
          </cell>
          <cell r="AW54490" t="b">
            <v>0</v>
          </cell>
        </row>
        <row r="54491">
          <cell r="S54491" t="str">
            <v>ROSEMONT</v>
          </cell>
          <cell r="AF54491">
            <v>0</v>
          </cell>
          <cell r="AG54491">
            <v>0</v>
          </cell>
          <cell r="AH54491">
            <v>0</v>
          </cell>
          <cell r="AI54491">
            <v>0</v>
          </cell>
          <cell r="AJ54491">
            <v>0</v>
          </cell>
          <cell r="AK54491">
            <v>0</v>
          </cell>
          <cell r="AL54491">
            <v>0</v>
          </cell>
          <cell r="AM54491">
            <v>0</v>
          </cell>
          <cell r="AN54491">
            <v>1</v>
          </cell>
          <cell r="AO54491" t="b">
            <v>0</v>
          </cell>
          <cell r="AP54491" t="b">
            <v>0</v>
          </cell>
          <cell r="AQ54491" t="b">
            <v>0</v>
          </cell>
          <cell r="AR54491" t="b">
            <v>0</v>
          </cell>
          <cell r="AS54491" t="b">
            <v>0</v>
          </cell>
          <cell r="AT54491" t="b">
            <v>0</v>
          </cell>
          <cell r="AU54491" t="b">
            <v>0</v>
          </cell>
          <cell r="AV54491" t="b">
            <v>0</v>
          </cell>
          <cell r="AW54491" t="b">
            <v>0</v>
          </cell>
        </row>
        <row r="54492">
          <cell r="S54492" t="str">
            <v>FOREST PARK</v>
          </cell>
          <cell r="AF54492">
            <v>0</v>
          </cell>
          <cell r="AG54492">
            <v>0</v>
          </cell>
          <cell r="AH54492">
            <v>0</v>
          </cell>
          <cell r="AI54492">
            <v>0</v>
          </cell>
          <cell r="AJ54492">
            <v>0</v>
          </cell>
          <cell r="AK54492">
            <v>0</v>
          </cell>
          <cell r="AL54492">
            <v>0</v>
          </cell>
          <cell r="AM54492">
            <v>0</v>
          </cell>
          <cell r="AN54492">
            <v>1</v>
          </cell>
          <cell r="AO54492" t="b">
            <v>0</v>
          </cell>
          <cell r="AP54492" t="b">
            <v>0</v>
          </cell>
          <cell r="AQ54492" t="b">
            <v>0</v>
          </cell>
          <cell r="AR54492" t="b">
            <v>0</v>
          </cell>
          <cell r="AS54492" t="b">
            <v>0</v>
          </cell>
          <cell r="AT54492" t="b">
            <v>0</v>
          </cell>
          <cell r="AU54492" t="b">
            <v>0</v>
          </cell>
          <cell r="AV54492" t="b">
            <v>0</v>
          </cell>
          <cell r="AW54492" t="b">
            <v>0</v>
          </cell>
        </row>
        <row r="54493">
          <cell r="S54493" t="str">
            <v>BARCLAY</v>
          </cell>
          <cell r="AF54493">
            <v>0</v>
          </cell>
          <cell r="AG54493">
            <v>0</v>
          </cell>
          <cell r="AH54493">
            <v>0</v>
          </cell>
          <cell r="AI54493">
            <v>1</v>
          </cell>
          <cell r="AJ54493">
            <v>1</v>
          </cell>
          <cell r="AK54493">
            <v>1</v>
          </cell>
          <cell r="AL54493">
            <v>1</v>
          </cell>
          <cell r="AM54493">
            <v>1</v>
          </cell>
          <cell r="AN54493">
            <v>1</v>
          </cell>
          <cell r="AO54493" t="b">
            <v>0</v>
          </cell>
          <cell r="AP54493" t="b">
            <v>0</v>
          </cell>
          <cell r="AQ54493" t="b">
            <v>0</v>
          </cell>
          <cell r="AR54493" t="b">
            <v>0</v>
          </cell>
          <cell r="AS54493" t="b">
            <v>0</v>
          </cell>
          <cell r="AT54493" t="b">
            <v>0</v>
          </cell>
          <cell r="AU54493" t="b">
            <v>0</v>
          </cell>
          <cell r="AV54493" t="b">
            <v>0</v>
          </cell>
          <cell r="AW54493" t="b">
            <v>0</v>
          </cell>
        </row>
        <row r="54494">
          <cell r="S54494" t="str">
            <v>HARWOOD</v>
          </cell>
          <cell r="AF54494">
            <v>0</v>
          </cell>
          <cell r="AG54494">
            <v>0</v>
          </cell>
          <cell r="AH54494">
            <v>0</v>
          </cell>
          <cell r="AI54494">
            <v>0</v>
          </cell>
          <cell r="AJ54494">
            <v>0</v>
          </cell>
          <cell r="AK54494">
            <v>1</v>
          </cell>
          <cell r="AL54494">
            <v>1</v>
          </cell>
          <cell r="AM54494">
            <v>1</v>
          </cell>
          <cell r="AN54494">
            <v>1</v>
          </cell>
          <cell r="AO54494" t="b">
            <v>0</v>
          </cell>
          <cell r="AP54494" t="b">
            <v>0</v>
          </cell>
          <cell r="AQ54494" t="b">
            <v>0</v>
          </cell>
          <cell r="AR54494" t="b">
            <v>0</v>
          </cell>
          <cell r="AS54494" t="b">
            <v>0</v>
          </cell>
          <cell r="AT54494" t="b">
            <v>0</v>
          </cell>
          <cell r="AU54494" t="b">
            <v>0</v>
          </cell>
          <cell r="AV54494" t="b">
            <v>0</v>
          </cell>
          <cell r="AW54494" t="b">
            <v>0</v>
          </cell>
        </row>
        <row r="54495">
          <cell r="S54495" t="str">
            <v>EAST BALTIMORE MIDWAY</v>
          </cell>
          <cell r="AF54495">
            <v>1</v>
          </cell>
          <cell r="AG54495">
            <v>1</v>
          </cell>
          <cell r="AH54495">
            <v>1</v>
          </cell>
          <cell r="AI54495">
            <v>1</v>
          </cell>
          <cell r="AJ54495">
            <v>1</v>
          </cell>
          <cell r="AK54495">
            <v>1</v>
          </cell>
          <cell r="AL54495">
            <v>1</v>
          </cell>
          <cell r="AM54495">
            <v>1</v>
          </cell>
          <cell r="AN54495">
            <v>1</v>
          </cell>
          <cell r="AO54495" t="b">
            <v>0</v>
          </cell>
          <cell r="AP54495" t="b">
            <v>0</v>
          </cell>
          <cell r="AQ54495" t="b">
            <v>0</v>
          </cell>
          <cell r="AR54495" t="b">
            <v>0</v>
          </cell>
          <cell r="AS54495" t="b">
            <v>0</v>
          </cell>
          <cell r="AT54495" t="b">
            <v>0</v>
          </cell>
          <cell r="AU54495" t="b">
            <v>0</v>
          </cell>
          <cell r="AV54495" t="b">
            <v>0</v>
          </cell>
          <cell r="AW54495" t="b">
            <v>0</v>
          </cell>
        </row>
        <row r="54496">
          <cell r="S54496" t="str">
            <v>GLEN</v>
          </cell>
          <cell r="AF54496">
            <v>0</v>
          </cell>
          <cell r="AG54496">
            <v>0</v>
          </cell>
          <cell r="AH54496">
            <v>0</v>
          </cell>
          <cell r="AI54496">
            <v>0</v>
          </cell>
          <cell r="AJ54496">
            <v>0</v>
          </cell>
          <cell r="AK54496">
            <v>0</v>
          </cell>
          <cell r="AL54496">
            <v>0</v>
          </cell>
          <cell r="AM54496">
            <v>0</v>
          </cell>
          <cell r="AN54496">
            <v>0</v>
          </cell>
          <cell r="AO54496" t="b">
            <v>0</v>
          </cell>
          <cell r="AP54496" t="b">
            <v>0</v>
          </cell>
          <cell r="AQ54496" t="b">
            <v>0</v>
          </cell>
          <cell r="AR54496" t="b">
            <v>0</v>
          </cell>
          <cell r="AS54496" t="b">
            <v>0</v>
          </cell>
          <cell r="AT54496" t="b">
            <v>0</v>
          </cell>
          <cell r="AU54496" t="b">
            <v>0</v>
          </cell>
          <cell r="AV54496" t="b">
            <v>0</v>
          </cell>
          <cell r="AW54496" t="b">
            <v>0</v>
          </cell>
        </row>
        <row r="54497">
          <cell r="S54497" t="str">
            <v>WESTPORT</v>
          </cell>
          <cell r="AF54497">
            <v>0</v>
          </cell>
          <cell r="AG54497">
            <v>0</v>
          </cell>
          <cell r="AH54497">
            <v>0</v>
          </cell>
          <cell r="AI54497">
            <v>0</v>
          </cell>
          <cell r="AJ54497">
            <v>0</v>
          </cell>
          <cell r="AK54497">
            <v>0</v>
          </cell>
          <cell r="AL54497">
            <v>0</v>
          </cell>
          <cell r="AM54497">
            <v>0</v>
          </cell>
          <cell r="AN54497">
            <v>1</v>
          </cell>
          <cell r="AO54497" t="b">
            <v>0</v>
          </cell>
          <cell r="AP54497" t="b">
            <v>0</v>
          </cell>
          <cell r="AQ54497" t="b">
            <v>0</v>
          </cell>
          <cell r="AR54497" t="b">
            <v>0</v>
          </cell>
          <cell r="AS54497" t="b">
            <v>0</v>
          </cell>
          <cell r="AT54497" t="b">
            <v>0</v>
          </cell>
          <cell r="AU54497" t="b">
            <v>0</v>
          </cell>
          <cell r="AV54497" t="b">
            <v>0</v>
          </cell>
          <cell r="AW54497" t="b">
            <v>0</v>
          </cell>
        </row>
        <row r="54498">
          <cell r="S54498" t="str">
            <v>CENTRAL PARK HEIGHTS</v>
          </cell>
          <cell r="AF54498">
            <v>1</v>
          </cell>
          <cell r="AG54498">
            <v>1</v>
          </cell>
          <cell r="AH54498">
            <v>1</v>
          </cell>
          <cell r="AI54498">
            <v>1</v>
          </cell>
          <cell r="AJ54498">
            <v>1</v>
          </cell>
          <cell r="AK54498">
            <v>1</v>
          </cell>
          <cell r="AL54498">
            <v>1</v>
          </cell>
          <cell r="AM54498">
            <v>1</v>
          </cell>
          <cell r="AN54498">
            <v>1</v>
          </cell>
          <cell r="AO54498" t="b">
            <v>0</v>
          </cell>
          <cell r="AP54498" t="b">
            <v>0</v>
          </cell>
          <cell r="AQ54498" t="b">
            <v>0</v>
          </cell>
          <cell r="AR54498" t="b">
            <v>0</v>
          </cell>
          <cell r="AS54498" t="b">
            <v>0</v>
          </cell>
          <cell r="AT54498" t="b">
            <v>0</v>
          </cell>
          <cell r="AU54498" t="b">
            <v>0</v>
          </cell>
          <cell r="AV54498" t="b">
            <v>0</v>
          </cell>
          <cell r="AW54498" t="b">
            <v>0</v>
          </cell>
        </row>
        <row r="54499">
          <cell r="S54499" t="str">
            <v>GREENMOUNT WEST</v>
          </cell>
          <cell r="AF54499">
            <v>0</v>
          </cell>
          <cell r="AG54499">
            <v>0</v>
          </cell>
          <cell r="AH54499">
            <v>0</v>
          </cell>
          <cell r="AI54499">
            <v>0</v>
          </cell>
          <cell r="AJ54499">
            <v>0</v>
          </cell>
          <cell r="AK54499">
            <v>0</v>
          </cell>
          <cell r="AL54499">
            <v>1</v>
          </cell>
          <cell r="AM54499">
            <v>1</v>
          </cell>
          <cell r="AN54499">
            <v>1</v>
          </cell>
          <cell r="AO54499" t="b">
            <v>0</v>
          </cell>
          <cell r="AP54499" t="b">
            <v>0</v>
          </cell>
          <cell r="AQ54499" t="b">
            <v>0</v>
          </cell>
          <cell r="AR54499" t="b">
            <v>0</v>
          </cell>
          <cell r="AS54499" t="b">
            <v>0</v>
          </cell>
          <cell r="AT54499" t="b">
            <v>0</v>
          </cell>
          <cell r="AU54499" t="b">
            <v>0</v>
          </cell>
          <cell r="AV54499" t="b">
            <v>0</v>
          </cell>
          <cell r="AW54499" t="b">
            <v>0</v>
          </cell>
        </row>
        <row r="54500">
          <cell r="S54500" t="str">
            <v>GREENMOUNT WEST</v>
          </cell>
          <cell r="AF54500">
            <v>0</v>
          </cell>
          <cell r="AG54500">
            <v>0</v>
          </cell>
          <cell r="AH54500">
            <v>0</v>
          </cell>
          <cell r="AI54500">
            <v>0</v>
          </cell>
          <cell r="AJ54500">
            <v>1</v>
          </cell>
          <cell r="AK54500">
            <v>1</v>
          </cell>
          <cell r="AL54500">
            <v>1</v>
          </cell>
          <cell r="AM54500">
            <v>1</v>
          </cell>
          <cell r="AN54500">
            <v>1</v>
          </cell>
          <cell r="AO54500" t="b">
            <v>0</v>
          </cell>
          <cell r="AP54500" t="b">
            <v>0</v>
          </cell>
          <cell r="AQ54500" t="b">
            <v>0</v>
          </cell>
          <cell r="AR54500" t="b">
            <v>0</v>
          </cell>
          <cell r="AS54500" t="b">
            <v>0</v>
          </cell>
          <cell r="AT54500" t="b">
            <v>0</v>
          </cell>
          <cell r="AU54500" t="b">
            <v>0</v>
          </cell>
          <cell r="AV54500" t="b">
            <v>0</v>
          </cell>
          <cell r="AW54500" t="b">
            <v>0</v>
          </cell>
        </row>
        <row r="54501">
          <cell r="S54501" t="str">
            <v>SANDTOWN-WINCHESTER</v>
          </cell>
          <cell r="AF54501">
            <v>0</v>
          </cell>
          <cell r="AG54501">
            <v>1</v>
          </cell>
          <cell r="AH54501">
            <v>1</v>
          </cell>
          <cell r="AI54501">
            <v>1</v>
          </cell>
          <cell r="AJ54501">
            <v>1</v>
          </cell>
          <cell r="AK54501">
            <v>1</v>
          </cell>
          <cell r="AL54501">
            <v>1</v>
          </cell>
          <cell r="AM54501">
            <v>1</v>
          </cell>
          <cell r="AN54501">
            <v>1</v>
          </cell>
          <cell r="AO54501" t="b">
            <v>0</v>
          </cell>
          <cell r="AP54501" t="b">
            <v>0</v>
          </cell>
          <cell r="AQ54501" t="b">
            <v>0</v>
          </cell>
          <cell r="AR54501" t="b">
            <v>0</v>
          </cell>
          <cell r="AS54501" t="b">
            <v>0</v>
          </cell>
          <cell r="AT54501" t="b">
            <v>0</v>
          </cell>
          <cell r="AU54501" t="b">
            <v>0</v>
          </cell>
          <cell r="AV54501" t="b">
            <v>0</v>
          </cell>
          <cell r="AW54501" t="b">
            <v>0</v>
          </cell>
        </row>
        <row r="54502">
          <cell r="S54502" t="str">
            <v>JOHNSTON SQUARE</v>
          </cell>
          <cell r="AF54502">
            <v>0</v>
          </cell>
          <cell r="AG54502">
            <v>0</v>
          </cell>
          <cell r="AH54502">
            <v>0</v>
          </cell>
          <cell r="AI54502">
            <v>0</v>
          </cell>
          <cell r="AJ54502">
            <v>0</v>
          </cell>
          <cell r="AK54502">
            <v>0</v>
          </cell>
          <cell r="AL54502">
            <v>0</v>
          </cell>
          <cell r="AM54502">
            <v>0</v>
          </cell>
          <cell r="AN54502">
            <v>1</v>
          </cell>
          <cell r="AO54502" t="b">
            <v>0</v>
          </cell>
          <cell r="AP54502" t="b">
            <v>0</v>
          </cell>
          <cell r="AQ54502" t="b">
            <v>0</v>
          </cell>
          <cell r="AR54502" t="b">
            <v>0</v>
          </cell>
          <cell r="AS54502" t="b">
            <v>0</v>
          </cell>
          <cell r="AT54502" t="b">
            <v>0</v>
          </cell>
          <cell r="AU54502" t="b">
            <v>0</v>
          </cell>
          <cell r="AV54502" t="b">
            <v>0</v>
          </cell>
          <cell r="AW54502" t="b">
            <v>0</v>
          </cell>
        </row>
        <row r="54503">
          <cell r="S54503" t="str">
            <v>BIDDLE STREET</v>
          </cell>
          <cell r="AF54503">
            <v>0</v>
          </cell>
          <cell r="AG54503">
            <v>1</v>
          </cell>
          <cell r="AH54503">
            <v>1</v>
          </cell>
          <cell r="AI54503">
            <v>1</v>
          </cell>
          <cell r="AJ54503">
            <v>1</v>
          </cell>
          <cell r="AK54503">
            <v>1</v>
          </cell>
          <cell r="AL54503">
            <v>1</v>
          </cell>
          <cell r="AM54503">
            <v>1</v>
          </cell>
          <cell r="AN54503">
            <v>1</v>
          </cell>
          <cell r="AO54503" t="b">
            <v>0</v>
          </cell>
          <cell r="AP54503" t="b">
            <v>0</v>
          </cell>
          <cell r="AQ54503" t="b">
            <v>0</v>
          </cell>
          <cell r="AR54503" t="b">
            <v>0</v>
          </cell>
          <cell r="AS54503" t="b">
            <v>0</v>
          </cell>
          <cell r="AT54503" t="b">
            <v>0</v>
          </cell>
          <cell r="AU54503" t="b">
            <v>0</v>
          </cell>
          <cell r="AV54503" t="b">
            <v>0</v>
          </cell>
          <cell r="AW54503" t="b">
            <v>0</v>
          </cell>
        </row>
        <row r="54504">
          <cell r="S54504" t="str">
            <v>ALLENDALE</v>
          </cell>
          <cell r="AF54504">
            <v>0</v>
          </cell>
          <cell r="AG54504">
            <v>0</v>
          </cell>
          <cell r="AH54504">
            <v>0</v>
          </cell>
          <cell r="AI54504">
            <v>0</v>
          </cell>
          <cell r="AJ54504">
            <v>0</v>
          </cell>
          <cell r="AK54504">
            <v>0</v>
          </cell>
          <cell r="AL54504">
            <v>1</v>
          </cell>
          <cell r="AM54504">
            <v>1</v>
          </cell>
          <cell r="AN54504">
            <v>1</v>
          </cell>
          <cell r="AO54504" t="b">
            <v>0</v>
          </cell>
          <cell r="AP54504" t="b">
            <v>0</v>
          </cell>
          <cell r="AQ54504" t="b">
            <v>0</v>
          </cell>
          <cell r="AR54504" t="b">
            <v>0</v>
          </cell>
          <cell r="AS54504" t="b">
            <v>0</v>
          </cell>
          <cell r="AT54504" t="b">
            <v>0</v>
          </cell>
          <cell r="AU54504" t="b">
            <v>0</v>
          </cell>
          <cell r="AV54504" t="b">
            <v>0</v>
          </cell>
          <cell r="AW54504" t="b">
            <v>0</v>
          </cell>
        </row>
        <row r="54505">
          <cell r="S54505" t="str">
            <v>CENTRAL PARK HEIGHTS</v>
          </cell>
          <cell r="AF54505">
            <v>0</v>
          </cell>
          <cell r="AG54505">
            <v>0</v>
          </cell>
          <cell r="AH54505">
            <v>0</v>
          </cell>
          <cell r="AI54505">
            <v>0</v>
          </cell>
          <cell r="AJ54505">
            <v>0</v>
          </cell>
          <cell r="AK54505">
            <v>0</v>
          </cell>
          <cell r="AL54505">
            <v>0</v>
          </cell>
          <cell r="AM54505">
            <v>0</v>
          </cell>
          <cell r="AN54505">
            <v>0</v>
          </cell>
          <cell r="AO54505" t="b">
            <v>0</v>
          </cell>
          <cell r="AP54505" t="b">
            <v>0</v>
          </cell>
          <cell r="AQ54505" t="b">
            <v>0</v>
          </cell>
          <cell r="AR54505" t="b">
            <v>0</v>
          </cell>
          <cell r="AS54505" t="b">
            <v>0</v>
          </cell>
          <cell r="AT54505" t="b">
            <v>0</v>
          </cell>
          <cell r="AU54505" t="b">
            <v>0</v>
          </cell>
          <cell r="AV54505" t="b">
            <v>0</v>
          </cell>
          <cell r="AW54505" t="b">
            <v>0</v>
          </cell>
        </row>
        <row r="54506">
          <cell r="S54506" t="str">
            <v>PARK CIRCLE</v>
          </cell>
          <cell r="AF54506">
            <v>0</v>
          </cell>
          <cell r="AG54506">
            <v>0</v>
          </cell>
          <cell r="AH54506">
            <v>0</v>
          </cell>
          <cell r="AI54506">
            <v>0</v>
          </cell>
          <cell r="AJ54506">
            <v>0</v>
          </cell>
          <cell r="AK54506">
            <v>0</v>
          </cell>
          <cell r="AL54506">
            <v>0</v>
          </cell>
          <cell r="AM54506">
            <v>0</v>
          </cell>
          <cell r="AN54506">
            <v>1</v>
          </cell>
          <cell r="AO54506" t="b">
            <v>0</v>
          </cell>
          <cell r="AP54506" t="b">
            <v>0</v>
          </cell>
          <cell r="AQ54506" t="b">
            <v>0</v>
          </cell>
          <cell r="AR54506" t="b">
            <v>0</v>
          </cell>
          <cell r="AS54506" t="b">
            <v>0</v>
          </cell>
          <cell r="AT54506" t="b">
            <v>0</v>
          </cell>
          <cell r="AU54506" t="b">
            <v>0</v>
          </cell>
          <cell r="AV54506" t="b">
            <v>0</v>
          </cell>
          <cell r="AW54506" t="b">
            <v>0</v>
          </cell>
        </row>
        <row r="54507">
          <cell r="S54507" t="str">
            <v>EAST BALTIMORE MIDWAY</v>
          </cell>
          <cell r="AF54507">
            <v>0</v>
          </cell>
          <cell r="AG54507">
            <v>0</v>
          </cell>
          <cell r="AH54507">
            <v>0</v>
          </cell>
          <cell r="AI54507">
            <v>0</v>
          </cell>
          <cell r="AJ54507">
            <v>1</v>
          </cell>
          <cell r="AK54507">
            <v>1</v>
          </cell>
          <cell r="AL54507">
            <v>1</v>
          </cell>
          <cell r="AM54507">
            <v>1</v>
          </cell>
          <cell r="AN54507">
            <v>1</v>
          </cell>
          <cell r="AO54507" t="b">
            <v>0</v>
          </cell>
          <cell r="AP54507" t="b">
            <v>0</v>
          </cell>
          <cell r="AQ54507" t="b">
            <v>0</v>
          </cell>
          <cell r="AR54507" t="b">
            <v>0</v>
          </cell>
          <cell r="AS54507" t="b">
            <v>0</v>
          </cell>
          <cell r="AT54507" t="b">
            <v>0</v>
          </cell>
          <cell r="AU54507" t="b">
            <v>0</v>
          </cell>
          <cell r="AV54507" t="b">
            <v>0</v>
          </cell>
          <cell r="AW54507" t="b">
            <v>0</v>
          </cell>
        </row>
        <row r="54508">
          <cell r="S54508" t="str">
            <v>COLDSTREAM HOMESTEAD MONTEBELL</v>
          </cell>
          <cell r="AF54508">
            <v>0</v>
          </cell>
          <cell r="AG54508">
            <v>0</v>
          </cell>
          <cell r="AH54508">
            <v>0</v>
          </cell>
          <cell r="AI54508">
            <v>0</v>
          </cell>
          <cell r="AJ54508">
            <v>0</v>
          </cell>
          <cell r="AK54508">
            <v>0</v>
          </cell>
          <cell r="AL54508">
            <v>0</v>
          </cell>
          <cell r="AM54508">
            <v>0</v>
          </cell>
          <cell r="AN54508">
            <v>1</v>
          </cell>
          <cell r="AO54508" t="b">
            <v>0</v>
          </cell>
          <cell r="AP54508" t="b">
            <v>0</v>
          </cell>
          <cell r="AQ54508" t="b">
            <v>0</v>
          </cell>
          <cell r="AR54508" t="b">
            <v>0</v>
          </cell>
          <cell r="AS54508" t="b">
            <v>0</v>
          </cell>
          <cell r="AT54508" t="b">
            <v>0</v>
          </cell>
          <cell r="AU54508" t="b">
            <v>0</v>
          </cell>
          <cell r="AV54508" t="b">
            <v>0</v>
          </cell>
          <cell r="AW54508" t="b">
            <v>0</v>
          </cell>
        </row>
        <row r="54509">
          <cell r="S54509" t="str">
            <v>COPPIN HEIGHTS/ASH-CO-EAST</v>
          </cell>
          <cell r="AF54509">
            <v>0</v>
          </cell>
          <cell r="AG54509">
            <v>0</v>
          </cell>
          <cell r="AH54509">
            <v>0</v>
          </cell>
          <cell r="AI54509">
            <v>0</v>
          </cell>
          <cell r="AJ54509">
            <v>0</v>
          </cell>
          <cell r="AK54509">
            <v>0</v>
          </cell>
          <cell r="AL54509">
            <v>0</v>
          </cell>
          <cell r="AM54509">
            <v>0</v>
          </cell>
          <cell r="AN54509">
            <v>0</v>
          </cell>
          <cell r="AO54509" t="b">
            <v>0</v>
          </cell>
          <cell r="AP54509" t="b">
            <v>0</v>
          </cell>
          <cell r="AQ54509" t="b">
            <v>0</v>
          </cell>
          <cell r="AR54509" t="b">
            <v>0</v>
          </cell>
          <cell r="AS54509" t="b">
            <v>0</v>
          </cell>
          <cell r="AT54509" t="b">
            <v>0</v>
          </cell>
          <cell r="AU54509" t="b">
            <v>0</v>
          </cell>
          <cell r="AV54509" t="b">
            <v>0</v>
          </cell>
          <cell r="AW54509" t="b">
            <v>0</v>
          </cell>
        </row>
        <row r="54510">
          <cell r="S54510" t="str">
            <v>PARKVIEW/WOODBROOK</v>
          </cell>
          <cell r="AF54510">
            <v>0</v>
          </cell>
          <cell r="AG54510">
            <v>1</v>
          </cell>
          <cell r="AH54510">
            <v>1</v>
          </cell>
          <cell r="AI54510">
            <v>1</v>
          </cell>
          <cell r="AJ54510">
            <v>1</v>
          </cell>
          <cell r="AK54510">
            <v>1</v>
          </cell>
          <cell r="AL54510">
            <v>1</v>
          </cell>
          <cell r="AM54510">
            <v>1</v>
          </cell>
          <cell r="AN54510">
            <v>1</v>
          </cell>
          <cell r="AO54510" t="b">
            <v>0</v>
          </cell>
          <cell r="AP54510" t="b">
            <v>0</v>
          </cell>
          <cell r="AQ54510" t="b">
            <v>0</v>
          </cell>
          <cell r="AR54510" t="b">
            <v>0</v>
          </cell>
          <cell r="AS54510" t="b">
            <v>0</v>
          </cell>
          <cell r="AT54510" t="b">
            <v>0</v>
          </cell>
          <cell r="AU54510" t="b">
            <v>0</v>
          </cell>
          <cell r="AV54510" t="b">
            <v>0</v>
          </cell>
          <cell r="AW54510" t="b">
            <v>0</v>
          </cell>
        </row>
        <row r="54511">
          <cell r="S54511" t="str">
            <v>OLIVER</v>
          </cell>
          <cell r="AF54511">
            <v>0</v>
          </cell>
          <cell r="AG54511">
            <v>0</v>
          </cell>
          <cell r="AH54511">
            <v>0</v>
          </cell>
          <cell r="AI54511">
            <v>0</v>
          </cell>
          <cell r="AJ54511">
            <v>1</v>
          </cell>
          <cell r="AK54511">
            <v>1</v>
          </cell>
          <cell r="AL54511">
            <v>1</v>
          </cell>
          <cell r="AM54511">
            <v>1</v>
          </cell>
          <cell r="AN54511">
            <v>1</v>
          </cell>
          <cell r="AO54511" t="b">
            <v>0</v>
          </cell>
          <cell r="AP54511" t="b">
            <v>0</v>
          </cell>
          <cell r="AQ54511" t="b">
            <v>0</v>
          </cell>
          <cell r="AR54511" t="b">
            <v>0</v>
          </cell>
          <cell r="AS54511" t="b">
            <v>0</v>
          </cell>
          <cell r="AT54511" t="b">
            <v>0</v>
          </cell>
          <cell r="AU54511" t="b">
            <v>0</v>
          </cell>
          <cell r="AV54511" t="b">
            <v>0</v>
          </cell>
          <cell r="AW54511" t="b">
            <v>0</v>
          </cell>
        </row>
        <row r="54512">
          <cell r="S54512" t="str">
            <v>OLIVER</v>
          </cell>
          <cell r="AF54512">
            <v>0</v>
          </cell>
          <cell r="AG54512">
            <v>0</v>
          </cell>
          <cell r="AH54512">
            <v>0</v>
          </cell>
          <cell r="AI54512">
            <v>0</v>
          </cell>
          <cell r="AJ54512">
            <v>1</v>
          </cell>
          <cell r="AK54512">
            <v>1</v>
          </cell>
          <cell r="AL54512">
            <v>1</v>
          </cell>
          <cell r="AM54512">
            <v>1</v>
          </cell>
          <cell r="AN54512">
            <v>1</v>
          </cell>
          <cell r="AO54512" t="b">
            <v>0</v>
          </cell>
          <cell r="AP54512" t="b">
            <v>0</v>
          </cell>
          <cell r="AQ54512" t="b">
            <v>0</v>
          </cell>
          <cell r="AR54512" t="b">
            <v>0</v>
          </cell>
          <cell r="AS54512" t="b">
            <v>0</v>
          </cell>
          <cell r="AT54512" t="b">
            <v>0</v>
          </cell>
          <cell r="AU54512" t="b">
            <v>0</v>
          </cell>
          <cell r="AV54512" t="b">
            <v>0</v>
          </cell>
          <cell r="AW54512" t="b">
            <v>0</v>
          </cell>
        </row>
        <row r="54513">
          <cell r="S54513" t="str">
            <v>OLIVER</v>
          </cell>
          <cell r="AF54513">
            <v>1</v>
          </cell>
          <cell r="AG54513">
            <v>1</v>
          </cell>
          <cell r="AH54513">
            <v>1</v>
          </cell>
          <cell r="AI54513">
            <v>1</v>
          </cell>
          <cell r="AJ54513">
            <v>1</v>
          </cell>
          <cell r="AK54513">
            <v>1</v>
          </cell>
          <cell r="AL54513">
            <v>1</v>
          </cell>
          <cell r="AM54513">
            <v>1</v>
          </cell>
          <cell r="AN54513">
            <v>1</v>
          </cell>
          <cell r="AO54513" t="b">
            <v>0</v>
          </cell>
          <cell r="AP54513" t="b">
            <v>0</v>
          </cell>
          <cell r="AQ54513" t="b">
            <v>0</v>
          </cell>
          <cell r="AR54513" t="b">
            <v>0</v>
          </cell>
          <cell r="AS54513" t="b">
            <v>0</v>
          </cell>
          <cell r="AT54513" t="b">
            <v>0</v>
          </cell>
          <cell r="AU54513" t="b">
            <v>0</v>
          </cell>
          <cell r="AV54513" t="b">
            <v>0</v>
          </cell>
          <cell r="AW54513" t="b">
            <v>0</v>
          </cell>
        </row>
        <row r="54514">
          <cell r="S54514" t="str">
            <v>MILTON-MONTFORD</v>
          </cell>
          <cell r="AF54514">
            <v>0</v>
          </cell>
          <cell r="AG54514">
            <v>0</v>
          </cell>
          <cell r="AH54514">
            <v>0</v>
          </cell>
          <cell r="AI54514">
            <v>0</v>
          </cell>
          <cell r="AJ54514">
            <v>1</v>
          </cell>
          <cell r="AK54514">
            <v>1</v>
          </cell>
          <cell r="AL54514">
            <v>1</v>
          </cell>
          <cell r="AM54514">
            <v>1</v>
          </cell>
          <cell r="AN54514">
            <v>1</v>
          </cell>
          <cell r="AO54514" t="b">
            <v>0</v>
          </cell>
          <cell r="AP54514" t="b">
            <v>0</v>
          </cell>
          <cell r="AQ54514" t="b">
            <v>0</v>
          </cell>
          <cell r="AR54514" t="b">
            <v>0</v>
          </cell>
          <cell r="AS54514" t="b">
            <v>0</v>
          </cell>
          <cell r="AT54514" t="b">
            <v>0</v>
          </cell>
          <cell r="AU54514" t="b">
            <v>0</v>
          </cell>
          <cell r="AV54514" t="b">
            <v>0</v>
          </cell>
          <cell r="AW54514" t="b">
            <v>0</v>
          </cell>
        </row>
        <row r="54515">
          <cell r="S54515" t="str">
            <v>MILTON-MONTFORD</v>
          </cell>
          <cell r="AF54515">
            <v>0</v>
          </cell>
          <cell r="AG54515">
            <v>0</v>
          </cell>
          <cell r="AH54515">
            <v>0</v>
          </cell>
          <cell r="AI54515">
            <v>0</v>
          </cell>
          <cell r="AJ54515">
            <v>1</v>
          </cell>
          <cell r="AK54515">
            <v>1</v>
          </cell>
          <cell r="AL54515">
            <v>1</v>
          </cell>
          <cell r="AM54515">
            <v>1</v>
          </cell>
          <cell r="AN54515">
            <v>1</v>
          </cell>
          <cell r="AO54515" t="b">
            <v>0</v>
          </cell>
          <cell r="AP54515" t="b">
            <v>0</v>
          </cell>
          <cell r="AQ54515" t="b">
            <v>0</v>
          </cell>
          <cell r="AR54515" t="b">
            <v>0</v>
          </cell>
          <cell r="AS54515" t="b">
            <v>0</v>
          </cell>
          <cell r="AT54515" t="b">
            <v>0</v>
          </cell>
          <cell r="AU54515" t="b">
            <v>0</v>
          </cell>
          <cell r="AV54515" t="b">
            <v>0</v>
          </cell>
          <cell r="AW54515" t="b">
            <v>0</v>
          </cell>
        </row>
        <row r="54516">
          <cell r="S54516" t="str">
            <v>MCELDERRY PARK</v>
          </cell>
          <cell r="AF54516">
            <v>0</v>
          </cell>
          <cell r="AG54516">
            <v>0</v>
          </cell>
          <cell r="AH54516">
            <v>0</v>
          </cell>
          <cell r="AI54516">
            <v>0</v>
          </cell>
          <cell r="AJ54516">
            <v>0</v>
          </cell>
          <cell r="AK54516">
            <v>0</v>
          </cell>
          <cell r="AL54516">
            <v>0</v>
          </cell>
          <cell r="AM54516">
            <v>0</v>
          </cell>
          <cell r="AN54516">
            <v>1</v>
          </cell>
          <cell r="AO54516" t="b">
            <v>0</v>
          </cell>
          <cell r="AP54516" t="b">
            <v>0</v>
          </cell>
          <cell r="AQ54516" t="b">
            <v>0</v>
          </cell>
          <cell r="AR54516" t="b">
            <v>0</v>
          </cell>
          <cell r="AS54516" t="b">
            <v>0</v>
          </cell>
          <cell r="AT54516" t="b">
            <v>0</v>
          </cell>
          <cell r="AU54516" t="b">
            <v>0</v>
          </cell>
          <cell r="AV54516" t="b">
            <v>0</v>
          </cell>
          <cell r="AW54516" t="b">
            <v>0</v>
          </cell>
        </row>
        <row r="54517">
          <cell r="S54517" t="str">
            <v>CENTRAL PARK HEIGHTS</v>
          </cell>
          <cell r="AF54517">
            <v>0</v>
          </cell>
          <cell r="AG54517">
            <v>0</v>
          </cell>
          <cell r="AH54517">
            <v>0</v>
          </cell>
          <cell r="AI54517">
            <v>0</v>
          </cell>
          <cell r="AJ54517">
            <v>0</v>
          </cell>
          <cell r="AK54517">
            <v>0</v>
          </cell>
          <cell r="AL54517">
            <v>0</v>
          </cell>
          <cell r="AM54517">
            <v>0</v>
          </cell>
          <cell r="AN54517">
            <v>0</v>
          </cell>
          <cell r="AO54517" t="b">
            <v>0</v>
          </cell>
          <cell r="AP54517" t="b">
            <v>0</v>
          </cell>
          <cell r="AQ54517" t="b">
            <v>0</v>
          </cell>
          <cell r="AR54517" t="b">
            <v>0</v>
          </cell>
          <cell r="AS54517" t="b">
            <v>0</v>
          </cell>
          <cell r="AT54517" t="b">
            <v>0</v>
          </cell>
          <cell r="AU54517" t="b">
            <v>0</v>
          </cell>
          <cell r="AV54517" t="b">
            <v>0</v>
          </cell>
          <cell r="AW54517" t="b">
            <v>0</v>
          </cell>
        </row>
        <row r="54518">
          <cell r="S54518" t="str">
            <v>CENTRAL PARK HEIGHTS</v>
          </cell>
          <cell r="AF54518">
            <v>0</v>
          </cell>
          <cell r="AG54518">
            <v>0</v>
          </cell>
          <cell r="AH54518">
            <v>0</v>
          </cell>
          <cell r="AI54518">
            <v>0</v>
          </cell>
          <cell r="AJ54518">
            <v>0</v>
          </cell>
          <cell r="AK54518">
            <v>0</v>
          </cell>
          <cell r="AL54518">
            <v>0</v>
          </cell>
          <cell r="AM54518">
            <v>0</v>
          </cell>
          <cell r="AN54518">
            <v>1</v>
          </cell>
          <cell r="AO54518" t="b">
            <v>0</v>
          </cell>
          <cell r="AP54518" t="b">
            <v>0</v>
          </cell>
          <cell r="AQ54518" t="b">
            <v>0</v>
          </cell>
          <cell r="AR54518" t="b">
            <v>0</v>
          </cell>
          <cell r="AS54518" t="b">
            <v>0</v>
          </cell>
          <cell r="AT54518" t="b">
            <v>0</v>
          </cell>
          <cell r="AU54518" t="b">
            <v>0</v>
          </cell>
          <cell r="AV54518" t="b">
            <v>0</v>
          </cell>
          <cell r="AW54518" t="b">
            <v>0</v>
          </cell>
        </row>
        <row r="54519">
          <cell r="S54519" t="str">
            <v>WALTHERSON</v>
          </cell>
          <cell r="AF54519">
            <v>0</v>
          </cell>
          <cell r="AG54519">
            <v>0</v>
          </cell>
          <cell r="AH54519">
            <v>0</v>
          </cell>
          <cell r="AI54519">
            <v>0</v>
          </cell>
          <cell r="AJ54519">
            <v>0</v>
          </cell>
          <cell r="AK54519">
            <v>1</v>
          </cell>
          <cell r="AL54519">
            <v>1</v>
          </cell>
          <cell r="AM54519">
            <v>1</v>
          </cell>
          <cell r="AN54519">
            <v>1</v>
          </cell>
          <cell r="AO54519" t="b">
            <v>0</v>
          </cell>
          <cell r="AP54519" t="b">
            <v>0</v>
          </cell>
          <cell r="AQ54519" t="b">
            <v>0</v>
          </cell>
          <cell r="AR54519" t="b">
            <v>0</v>
          </cell>
          <cell r="AS54519" t="b">
            <v>0</v>
          </cell>
          <cell r="AT54519" t="b">
            <v>0</v>
          </cell>
          <cell r="AU54519" t="b">
            <v>0</v>
          </cell>
          <cell r="AV54519" t="b">
            <v>0</v>
          </cell>
          <cell r="AW54519" t="b">
            <v>0</v>
          </cell>
        </row>
        <row r="54520">
          <cell r="S54520" t="str">
            <v>SAINT JOSEPHS</v>
          </cell>
          <cell r="AF54520">
            <v>1</v>
          </cell>
          <cell r="AG54520">
            <v>1</v>
          </cell>
          <cell r="AH54520">
            <v>1</v>
          </cell>
          <cell r="AI54520">
            <v>1</v>
          </cell>
          <cell r="AJ54520">
            <v>1</v>
          </cell>
          <cell r="AK54520">
            <v>1</v>
          </cell>
          <cell r="AL54520">
            <v>1</v>
          </cell>
          <cell r="AM54520">
            <v>1</v>
          </cell>
          <cell r="AN54520">
            <v>1</v>
          </cell>
          <cell r="AO54520" t="b">
            <v>0</v>
          </cell>
          <cell r="AP54520" t="b">
            <v>0</v>
          </cell>
          <cell r="AQ54520" t="b">
            <v>0</v>
          </cell>
          <cell r="AR54520" t="b">
            <v>0</v>
          </cell>
          <cell r="AS54520" t="b">
            <v>0</v>
          </cell>
          <cell r="AT54520" t="b">
            <v>0</v>
          </cell>
          <cell r="AU54520" t="b">
            <v>0</v>
          </cell>
          <cell r="AV54520" t="b">
            <v>0</v>
          </cell>
          <cell r="AW54520" t="b">
            <v>0</v>
          </cell>
        </row>
        <row r="54521">
          <cell r="S54521" t="str">
            <v>TOWANDA-GRANTLEY</v>
          </cell>
          <cell r="AF54521">
            <v>0</v>
          </cell>
          <cell r="AG54521">
            <v>0</v>
          </cell>
          <cell r="AH54521">
            <v>0</v>
          </cell>
          <cell r="AI54521">
            <v>0</v>
          </cell>
          <cell r="AJ54521">
            <v>0</v>
          </cell>
          <cell r="AK54521">
            <v>0</v>
          </cell>
          <cell r="AL54521">
            <v>1</v>
          </cell>
          <cell r="AM54521">
            <v>1</v>
          </cell>
          <cell r="AN54521">
            <v>1</v>
          </cell>
          <cell r="AO54521" t="b">
            <v>0</v>
          </cell>
          <cell r="AP54521" t="b">
            <v>0</v>
          </cell>
          <cell r="AQ54521" t="b">
            <v>0</v>
          </cell>
          <cell r="AR54521" t="b">
            <v>0</v>
          </cell>
          <cell r="AS54521" t="b">
            <v>0</v>
          </cell>
          <cell r="AT54521" t="b">
            <v>0</v>
          </cell>
          <cell r="AU54521" t="b">
            <v>0</v>
          </cell>
          <cell r="AV54521" t="b">
            <v>0</v>
          </cell>
          <cell r="AW54521" t="b">
            <v>0</v>
          </cell>
        </row>
        <row r="54522">
          <cell r="S54522" t="str">
            <v>EAST BALTIMORE MIDWAY</v>
          </cell>
          <cell r="AF54522">
            <v>1</v>
          </cell>
          <cell r="AG54522">
            <v>1</v>
          </cell>
          <cell r="AH54522">
            <v>1</v>
          </cell>
          <cell r="AI54522">
            <v>1</v>
          </cell>
          <cell r="AJ54522">
            <v>1</v>
          </cell>
          <cell r="AK54522">
            <v>1</v>
          </cell>
          <cell r="AL54522">
            <v>1</v>
          </cell>
          <cell r="AM54522">
            <v>1</v>
          </cell>
          <cell r="AN54522">
            <v>1</v>
          </cell>
          <cell r="AO54522" t="b">
            <v>0</v>
          </cell>
          <cell r="AP54522" t="b">
            <v>0</v>
          </cell>
          <cell r="AQ54522" t="b">
            <v>0</v>
          </cell>
          <cell r="AR54522" t="b">
            <v>0</v>
          </cell>
          <cell r="AS54522" t="b">
            <v>0</v>
          </cell>
          <cell r="AT54522" t="b">
            <v>0</v>
          </cell>
          <cell r="AU54522" t="b">
            <v>0</v>
          </cell>
          <cell r="AV54522" t="b">
            <v>0</v>
          </cell>
          <cell r="AW54522" t="b">
            <v>0</v>
          </cell>
        </row>
        <row r="54523">
          <cell r="S54523" t="str">
            <v>SANDTOWN-WINCHESTER</v>
          </cell>
          <cell r="AF54523">
            <v>1</v>
          </cell>
          <cell r="AG54523">
            <v>1</v>
          </cell>
          <cell r="AH54523">
            <v>1</v>
          </cell>
          <cell r="AI54523">
            <v>1</v>
          </cell>
          <cell r="AJ54523">
            <v>1</v>
          </cell>
          <cell r="AK54523">
            <v>1</v>
          </cell>
          <cell r="AL54523">
            <v>1</v>
          </cell>
          <cell r="AM54523">
            <v>1</v>
          </cell>
          <cell r="AN54523">
            <v>1</v>
          </cell>
          <cell r="AO54523" t="b">
            <v>0</v>
          </cell>
          <cell r="AP54523" t="b">
            <v>0</v>
          </cell>
          <cell r="AQ54523" t="b">
            <v>0</v>
          </cell>
          <cell r="AR54523" t="b">
            <v>0</v>
          </cell>
          <cell r="AS54523" t="b">
            <v>0</v>
          </cell>
          <cell r="AT54523" t="b">
            <v>0</v>
          </cell>
          <cell r="AU54523" t="b">
            <v>0</v>
          </cell>
          <cell r="AV54523" t="b">
            <v>0</v>
          </cell>
          <cell r="AW54523" t="b">
            <v>0</v>
          </cell>
        </row>
        <row r="54524">
          <cell r="S54524" t="str">
            <v>MIDTOWN-EDMONDSON</v>
          </cell>
          <cell r="AF54524">
            <v>0</v>
          </cell>
          <cell r="AG54524">
            <v>0</v>
          </cell>
          <cell r="AH54524">
            <v>0</v>
          </cell>
          <cell r="AI54524">
            <v>0</v>
          </cell>
          <cell r="AJ54524">
            <v>0</v>
          </cell>
          <cell r="AK54524">
            <v>0</v>
          </cell>
          <cell r="AL54524">
            <v>1</v>
          </cell>
          <cell r="AM54524">
            <v>1</v>
          </cell>
          <cell r="AN54524">
            <v>1</v>
          </cell>
          <cell r="AO54524" t="b">
            <v>0</v>
          </cell>
          <cell r="AP54524" t="b">
            <v>0</v>
          </cell>
          <cell r="AQ54524" t="b">
            <v>0</v>
          </cell>
          <cell r="AR54524" t="b">
            <v>0</v>
          </cell>
          <cell r="AS54524" t="b">
            <v>0</v>
          </cell>
          <cell r="AT54524" t="b">
            <v>0</v>
          </cell>
          <cell r="AU54524" t="b">
            <v>0</v>
          </cell>
          <cell r="AV54524" t="b">
            <v>0</v>
          </cell>
          <cell r="AW54524" t="b">
            <v>0</v>
          </cell>
        </row>
        <row r="54525">
          <cell r="S54525" t="str">
            <v>GREENMOUNT WEST</v>
          </cell>
          <cell r="AF54525">
            <v>0</v>
          </cell>
          <cell r="AG54525">
            <v>0</v>
          </cell>
          <cell r="AH54525">
            <v>0</v>
          </cell>
          <cell r="AI54525">
            <v>0</v>
          </cell>
          <cell r="AJ54525">
            <v>0</v>
          </cell>
          <cell r="AK54525">
            <v>0</v>
          </cell>
          <cell r="AL54525">
            <v>0</v>
          </cell>
          <cell r="AM54525">
            <v>0</v>
          </cell>
          <cell r="AN54525">
            <v>1</v>
          </cell>
          <cell r="AO54525" t="b">
            <v>0</v>
          </cell>
          <cell r="AP54525" t="b">
            <v>0</v>
          </cell>
          <cell r="AQ54525" t="b">
            <v>0</v>
          </cell>
          <cell r="AR54525" t="b">
            <v>0</v>
          </cell>
          <cell r="AS54525" t="b">
            <v>0</v>
          </cell>
          <cell r="AT54525" t="b">
            <v>0</v>
          </cell>
          <cell r="AU54525" t="b">
            <v>0</v>
          </cell>
          <cell r="AV54525" t="b">
            <v>0</v>
          </cell>
          <cell r="AW54525" t="b">
            <v>0</v>
          </cell>
        </row>
        <row r="54526">
          <cell r="S54526" t="str">
            <v>GREENMOUNT WEST</v>
          </cell>
          <cell r="AF54526">
            <v>0</v>
          </cell>
          <cell r="AG54526">
            <v>0</v>
          </cell>
          <cell r="AH54526">
            <v>0</v>
          </cell>
          <cell r="AI54526">
            <v>0</v>
          </cell>
          <cell r="AJ54526">
            <v>1</v>
          </cell>
          <cell r="AK54526">
            <v>1</v>
          </cell>
          <cell r="AL54526">
            <v>1</v>
          </cell>
          <cell r="AM54526">
            <v>1</v>
          </cell>
          <cell r="AN54526">
            <v>1</v>
          </cell>
          <cell r="AO54526" t="b">
            <v>0</v>
          </cell>
          <cell r="AP54526" t="b">
            <v>0</v>
          </cell>
          <cell r="AQ54526" t="b">
            <v>0</v>
          </cell>
          <cell r="AR54526" t="b">
            <v>0</v>
          </cell>
          <cell r="AS54526" t="b">
            <v>0</v>
          </cell>
          <cell r="AT54526" t="b">
            <v>0</v>
          </cell>
          <cell r="AU54526" t="b">
            <v>0</v>
          </cell>
          <cell r="AV54526" t="b">
            <v>0</v>
          </cell>
          <cell r="AW54526" t="b">
            <v>0</v>
          </cell>
        </row>
        <row r="54527">
          <cell r="S54527" t="str">
            <v>JOHNSTON SQUARE</v>
          </cell>
          <cell r="AF54527">
            <v>0</v>
          </cell>
          <cell r="AG54527">
            <v>0</v>
          </cell>
          <cell r="AH54527">
            <v>1</v>
          </cell>
          <cell r="AI54527">
            <v>1</v>
          </cell>
          <cell r="AJ54527">
            <v>1</v>
          </cell>
          <cell r="AK54527">
            <v>1</v>
          </cell>
          <cell r="AL54527">
            <v>1</v>
          </cell>
          <cell r="AM54527">
            <v>1</v>
          </cell>
          <cell r="AN54527">
            <v>1</v>
          </cell>
          <cell r="AO54527" t="b">
            <v>0</v>
          </cell>
          <cell r="AP54527" t="b">
            <v>0</v>
          </cell>
          <cell r="AQ54527" t="b">
            <v>0</v>
          </cell>
          <cell r="AR54527" t="b">
            <v>0</v>
          </cell>
          <cell r="AS54527" t="b">
            <v>0</v>
          </cell>
          <cell r="AT54527" t="b">
            <v>0</v>
          </cell>
          <cell r="AU54527" t="b">
            <v>0</v>
          </cell>
          <cell r="AV54527" t="b">
            <v>0</v>
          </cell>
          <cell r="AW54527" t="b">
            <v>0</v>
          </cell>
        </row>
        <row r="54528">
          <cell r="S54528" t="str">
            <v>JOHNSTON SQUARE</v>
          </cell>
          <cell r="AF54528">
            <v>0</v>
          </cell>
          <cell r="AG54528">
            <v>0</v>
          </cell>
          <cell r="AH54528">
            <v>1</v>
          </cell>
          <cell r="AI54528">
            <v>1</v>
          </cell>
          <cell r="AJ54528">
            <v>1</v>
          </cell>
          <cell r="AK54528">
            <v>1</v>
          </cell>
          <cell r="AL54528">
            <v>1</v>
          </cell>
          <cell r="AM54528">
            <v>1</v>
          </cell>
          <cell r="AN54528">
            <v>1</v>
          </cell>
          <cell r="AO54528" t="b">
            <v>0</v>
          </cell>
          <cell r="AP54528" t="b">
            <v>0</v>
          </cell>
          <cell r="AQ54528" t="b">
            <v>0</v>
          </cell>
          <cell r="AR54528" t="b">
            <v>0</v>
          </cell>
          <cell r="AS54528" t="b">
            <v>0</v>
          </cell>
          <cell r="AT54528" t="b">
            <v>0</v>
          </cell>
          <cell r="AU54528" t="b">
            <v>0</v>
          </cell>
          <cell r="AV54528" t="b">
            <v>0</v>
          </cell>
          <cell r="AW54528" t="b">
            <v>0</v>
          </cell>
        </row>
        <row r="54529">
          <cell r="S54529" t="str">
            <v>BROADWAY EAST</v>
          </cell>
          <cell r="AF54529">
            <v>0</v>
          </cell>
          <cell r="AG54529">
            <v>0</v>
          </cell>
          <cell r="AH54529">
            <v>0</v>
          </cell>
          <cell r="AI54529">
            <v>0</v>
          </cell>
          <cell r="AJ54529">
            <v>0</v>
          </cell>
          <cell r="AK54529">
            <v>1</v>
          </cell>
          <cell r="AL54529">
            <v>1</v>
          </cell>
          <cell r="AM54529">
            <v>1</v>
          </cell>
          <cell r="AN54529">
            <v>1</v>
          </cell>
          <cell r="AO54529" t="b">
            <v>0</v>
          </cell>
          <cell r="AP54529" t="b">
            <v>0</v>
          </cell>
          <cell r="AQ54529" t="b">
            <v>0</v>
          </cell>
          <cell r="AR54529" t="b">
            <v>0</v>
          </cell>
          <cell r="AS54529" t="b">
            <v>0</v>
          </cell>
          <cell r="AT54529" t="b">
            <v>0</v>
          </cell>
          <cell r="AU54529" t="b">
            <v>0</v>
          </cell>
          <cell r="AV54529" t="b">
            <v>0</v>
          </cell>
          <cell r="AW54529" t="b">
            <v>0</v>
          </cell>
        </row>
        <row r="54530">
          <cell r="S54530" t="str">
            <v>MIDDLE EAST</v>
          </cell>
          <cell r="AF54530">
            <v>1</v>
          </cell>
          <cell r="AG54530">
            <v>1</v>
          </cell>
          <cell r="AH54530">
            <v>1</v>
          </cell>
          <cell r="AI54530">
            <v>1</v>
          </cell>
          <cell r="AJ54530">
            <v>1</v>
          </cell>
          <cell r="AK54530">
            <v>1</v>
          </cell>
          <cell r="AL54530">
            <v>1</v>
          </cell>
          <cell r="AM54530">
            <v>1</v>
          </cell>
          <cell r="AN54530">
            <v>1</v>
          </cell>
          <cell r="AO54530" t="b">
            <v>0</v>
          </cell>
          <cell r="AP54530" t="b">
            <v>0</v>
          </cell>
          <cell r="AQ54530" t="b">
            <v>0</v>
          </cell>
          <cell r="AR54530" t="b">
            <v>0</v>
          </cell>
          <cell r="AS54530" t="b">
            <v>0</v>
          </cell>
          <cell r="AT54530" t="b">
            <v>0</v>
          </cell>
          <cell r="AU54530" t="b">
            <v>0</v>
          </cell>
          <cell r="AV54530" t="b">
            <v>0</v>
          </cell>
          <cell r="AW54530" t="b">
            <v>0</v>
          </cell>
        </row>
        <row r="54531">
          <cell r="S54531" t="str">
            <v>MADISON-EASTEND</v>
          </cell>
          <cell r="AF54531">
            <v>0</v>
          </cell>
          <cell r="AG54531">
            <v>0</v>
          </cell>
          <cell r="AH54531">
            <v>0</v>
          </cell>
          <cell r="AI54531">
            <v>0</v>
          </cell>
          <cell r="AJ54531">
            <v>0</v>
          </cell>
          <cell r="AK54531">
            <v>1</v>
          </cell>
          <cell r="AL54531">
            <v>1</v>
          </cell>
          <cell r="AM54531">
            <v>1</v>
          </cell>
          <cell r="AN54531">
            <v>1</v>
          </cell>
          <cell r="AO54531" t="b">
            <v>0</v>
          </cell>
          <cell r="AP54531" t="b">
            <v>0</v>
          </cell>
          <cell r="AQ54531" t="b">
            <v>0</v>
          </cell>
          <cell r="AR54531" t="b">
            <v>0</v>
          </cell>
          <cell r="AS54531" t="b">
            <v>0</v>
          </cell>
          <cell r="AT54531" t="b">
            <v>0</v>
          </cell>
          <cell r="AU54531" t="b">
            <v>0</v>
          </cell>
          <cell r="AV54531" t="b">
            <v>0</v>
          </cell>
          <cell r="AW54531" t="b">
            <v>0</v>
          </cell>
        </row>
        <row r="54532">
          <cell r="S54532" t="str">
            <v>MIDDLE EAST</v>
          </cell>
          <cell r="AF54532">
            <v>0</v>
          </cell>
          <cell r="AG54532">
            <v>1</v>
          </cell>
          <cell r="AH54532">
            <v>1</v>
          </cell>
          <cell r="AI54532">
            <v>1</v>
          </cell>
          <cell r="AJ54532">
            <v>1</v>
          </cell>
          <cell r="AK54532">
            <v>1</v>
          </cell>
          <cell r="AL54532">
            <v>1</v>
          </cell>
          <cell r="AM54532">
            <v>1</v>
          </cell>
          <cell r="AN54532">
            <v>1</v>
          </cell>
          <cell r="AO54532" t="b">
            <v>0</v>
          </cell>
          <cell r="AP54532" t="b">
            <v>0</v>
          </cell>
          <cell r="AQ54532" t="b">
            <v>0</v>
          </cell>
          <cell r="AR54532" t="b">
            <v>0</v>
          </cell>
          <cell r="AS54532" t="b">
            <v>0</v>
          </cell>
          <cell r="AT54532" t="b">
            <v>0</v>
          </cell>
          <cell r="AU54532" t="b">
            <v>0</v>
          </cell>
          <cell r="AV54532" t="b">
            <v>0</v>
          </cell>
          <cell r="AW54532" t="b">
            <v>0</v>
          </cell>
        </row>
        <row r="54533">
          <cell r="S54533" t="str">
            <v>MIDDLE EAST</v>
          </cell>
          <cell r="AF54533">
            <v>0</v>
          </cell>
          <cell r="AG54533">
            <v>0</v>
          </cell>
          <cell r="AH54533">
            <v>0</v>
          </cell>
          <cell r="AI54533">
            <v>0</v>
          </cell>
          <cell r="AJ54533">
            <v>0</v>
          </cell>
          <cell r="AK54533">
            <v>0</v>
          </cell>
          <cell r="AL54533">
            <v>0</v>
          </cell>
          <cell r="AM54533">
            <v>1</v>
          </cell>
          <cell r="AN54533">
            <v>1</v>
          </cell>
          <cell r="AO54533" t="b">
            <v>0</v>
          </cell>
          <cell r="AP54533" t="b">
            <v>0</v>
          </cell>
          <cell r="AQ54533" t="b">
            <v>0</v>
          </cell>
          <cell r="AR54533" t="b">
            <v>0</v>
          </cell>
          <cell r="AS54533" t="b">
            <v>0</v>
          </cell>
          <cell r="AT54533" t="b">
            <v>0</v>
          </cell>
          <cell r="AU54533" t="b">
            <v>0</v>
          </cell>
          <cell r="AV54533" t="b">
            <v>0</v>
          </cell>
          <cell r="AW54533" t="b">
            <v>0</v>
          </cell>
        </row>
        <row r="54534">
          <cell r="S54534" t="str">
            <v>MCELDERRY PARK</v>
          </cell>
          <cell r="AF54534">
            <v>0</v>
          </cell>
          <cell r="AG54534">
            <v>0</v>
          </cell>
          <cell r="AH54534">
            <v>0</v>
          </cell>
          <cell r="AI54534">
            <v>0</v>
          </cell>
          <cell r="AJ54534">
            <v>0</v>
          </cell>
          <cell r="AK54534">
            <v>0</v>
          </cell>
          <cell r="AL54534">
            <v>0</v>
          </cell>
          <cell r="AM54534">
            <v>0</v>
          </cell>
          <cell r="AN54534">
            <v>1</v>
          </cell>
          <cell r="AO54534" t="b">
            <v>0</v>
          </cell>
          <cell r="AP54534" t="b">
            <v>0</v>
          </cell>
          <cell r="AQ54534" t="b">
            <v>0</v>
          </cell>
          <cell r="AR54534" t="b">
            <v>0</v>
          </cell>
          <cell r="AS54534" t="b">
            <v>0</v>
          </cell>
          <cell r="AT54534" t="b">
            <v>0</v>
          </cell>
          <cell r="AU54534" t="b">
            <v>0</v>
          </cell>
          <cell r="AV54534" t="b">
            <v>0</v>
          </cell>
          <cell r="AW54534" t="b">
            <v>0</v>
          </cell>
        </row>
        <row r="54535">
          <cell r="S54535" t="str">
            <v>SHIPLEY HILL</v>
          </cell>
          <cell r="AF54535">
            <v>0</v>
          </cell>
          <cell r="AG54535">
            <v>0</v>
          </cell>
          <cell r="AH54535">
            <v>0</v>
          </cell>
          <cell r="AI54535">
            <v>0</v>
          </cell>
          <cell r="AJ54535">
            <v>0</v>
          </cell>
          <cell r="AK54535">
            <v>0</v>
          </cell>
          <cell r="AL54535">
            <v>0</v>
          </cell>
          <cell r="AM54535">
            <v>0</v>
          </cell>
          <cell r="AN54535">
            <v>1</v>
          </cell>
          <cell r="AO54535" t="b">
            <v>0</v>
          </cell>
          <cell r="AP54535" t="b">
            <v>0</v>
          </cell>
          <cell r="AQ54535" t="b">
            <v>0</v>
          </cell>
          <cell r="AR54535" t="b">
            <v>0</v>
          </cell>
          <cell r="AS54535" t="b">
            <v>0</v>
          </cell>
          <cell r="AT54535" t="b">
            <v>0</v>
          </cell>
          <cell r="AU54535" t="b">
            <v>0</v>
          </cell>
          <cell r="AV54535" t="b">
            <v>0</v>
          </cell>
          <cell r="AW54535" t="b">
            <v>0</v>
          </cell>
        </row>
        <row r="54536">
          <cell r="S54536" t="str">
            <v>BARCLAY</v>
          </cell>
          <cell r="AF54536">
            <v>0</v>
          </cell>
          <cell r="AG54536">
            <v>0</v>
          </cell>
          <cell r="AH54536">
            <v>0</v>
          </cell>
          <cell r="AI54536">
            <v>0</v>
          </cell>
          <cell r="AJ54536">
            <v>0</v>
          </cell>
          <cell r="AK54536">
            <v>0</v>
          </cell>
          <cell r="AL54536">
            <v>0</v>
          </cell>
          <cell r="AM54536">
            <v>1</v>
          </cell>
          <cell r="AN54536">
            <v>1</v>
          </cell>
          <cell r="AO54536" t="b">
            <v>0</v>
          </cell>
          <cell r="AP54536" t="b">
            <v>0</v>
          </cell>
          <cell r="AQ54536" t="b">
            <v>0</v>
          </cell>
          <cell r="AR54536" t="b">
            <v>0</v>
          </cell>
          <cell r="AS54536" t="b">
            <v>0</v>
          </cell>
          <cell r="AT54536" t="b">
            <v>0</v>
          </cell>
          <cell r="AU54536" t="b">
            <v>0</v>
          </cell>
          <cell r="AV54536" t="b">
            <v>0</v>
          </cell>
          <cell r="AW54536" t="b">
            <v>0</v>
          </cell>
        </row>
        <row r="54537">
          <cell r="S54537" t="str">
            <v>COLDSTREAM HOMESTEAD MONTEBELL</v>
          </cell>
          <cell r="AF54537">
            <v>0</v>
          </cell>
          <cell r="AG54537">
            <v>0</v>
          </cell>
          <cell r="AH54537">
            <v>0</v>
          </cell>
          <cell r="AI54537">
            <v>1</v>
          </cell>
          <cell r="AJ54537">
            <v>1</v>
          </cell>
          <cell r="AK54537">
            <v>1</v>
          </cell>
          <cell r="AL54537">
            <v>1</v>
          </cell>
          <cell r="AM54537">
            <v>1</v>
          </cell>
          <cell r="AN54537">
            <v>1</v>
          </cell>
          <cell r="AO54537" t="b">
            <v>0</v>
          </cell>
          <cell r="AP54537" t="b">
            <v>0</v>
          </cell>
          <cell r="AQ54537" t="b">
            <v>0</v>
          </cell>
          <cell r="AR54537" t="b">
            <v>0</v>
          </cell>
          <cell r="AS54537" t="b">
            <v>0</v>
          </cell>
          <cell r="AT54537" t="b">
            <v>0</v>
          </cell>
          <cell r="AU54537" t="b">
            <v>0</v>
          </cell>
          <cell r="AV54537" t="b">
            <v>0</v>
          </cell>
          <cell r="AW54537" t="b">
            <v>0</v>
          </cell>
        </row>
        <row r="54538">
          <cell r="S54538" t="str">
            <v>ROSEMONT HOMEOWNERS/TENANTS</v>
          </cell>
          <cell r="AF54538">
            <v>0</v>
          </cell>
          <cell r="AG54538">
            <v>0</v>
          </cell>
          <cell r="AH54538">
            <v>0</v>
          </cell>
          <cell r="AI54538">
            <v>0</v>
          </cell>
          <cell r="AJ54538">
            <v>0</v>
          </cell>
          <cell r="AK54538">
            <v>0</v>
          </cell>
          <cell r="AL54538">
            <v>1</v>
          </cell>
          <cell r="AM54538">
            <v>1</v>
          </cell>
          <cell r="AN54538">
            <v>1</v>
          </cell>
          <cell r="AO54538" t="b">
            <v>0</v>
          </cell>
          <cell r="AP54538" t="b">
            <v>0</v>
          </cell>
          <cell r="AQ54538" t="b">
            <v>0</v>
          </cell>
          <cell r="AR54538" t="b">
            <v>0</v>
          </cell>
          <cell r="AS54538" t="b">
            <v>0</v>
          </cell>
          <cell r="AT54538" t="b">
            <v>0</v>
          </cell>
          <cell r="AU54538" t="b">
            <v>0</v>
          </cell>
          <cell r="AV54538" t="b">
            <v>0</v>
          </cell>
          <cell r="AW54538" t="b">
            <v>0</v>
          </cell>
        </row>
        <row r="54539">
          <cell r="S54539" t="str">
            <v>MID-GOVANS</v>
          </cell>
          <cell r="AF54539">
            <v>0</v>
          </cell>
          <cell r="AG54539">
            <v>0</v>
          </cell>
          <cell r="AH54539">
            <v>1</v>
          </cell>
          <cell r="AI54539">
            <v>1</v>
          </cell>
          <cell r="AJ54539">
            <v>1</v>
          </cell>
          <cell r="AK54539">
            <v>1</v>
          </cell>
          <cell r="AL54539">
            <v>1</v>
          </cell>
          <cell r="AM54539">
            <v>1</v>
          </cell>
          <cell r="AN54539">
            <v>1</v>
          </cell>
          <cell r="AO54539" t="b">
            <v>0</v>
          </cell>
          <cell r="AP54539" t="b">
            <v>0</v>
          </cell>
          <cell r="AQ54539" t="b">
            <v>0</v>
          </cell>
          <cell r="AR54539" t="b">
            <v>0</v>
          </cell>
          <cell r="AS54539" t="b">
            <v>0</v>
          </cell>
          <cell r="AT54539" t="b">
            <v>0</v>
          </cell>
          <cell r="AU54539" t="b">
            <v>0</v>
          </cell>
          <cell r="AV54539" t="b">
            <v>0</v>
          </cell>
          <cell r="AW54539" t="b">
            <v>0</v>
          </cell>
        </row>
        <row r="54540">
          <cell r="S54540" t="str">
            <v>HARLEM PARK</v>
          </cell>
          <cell r="AF54540">
            <v>0</v>
          </cell>
          <cell r="AG54540">
            <v>0</v>
          </cell>
          <cell r="AH54540">
            <v>0</v>
          </cell>
          <cell r="AI54540">
            <v>0</v>
          </cell>
          <cell r="AJ54540">
            <v>0</v>
          </cell>
          <cell r="AK54540">
            <v>0</v>
          </cell>
          <cell r="AL54540">
            <v>0</v>
          </cell>
          <cell r="AM54540">
            <v>0</v>
          </cell>
          <cell r="AN54540">
            <v>1</v>
          </cell>
          <cell r="AO54540" t="b">
            <v>0</v>
          </cell>
          <cell r="AP54540" t="b">
            <v>0</v>
          </cell>
          <cell r="AQ54540" t="b">
            <v>0</v>
          </cell>
          <cell r="AR54540" t="b">
            <v>0</v>
          </cell>
          <cell r="AS54540" t="b">
            <v>0</v>
          </cell>
          <cell r="AT54540" t="b">
            <v>0</v>
          </cell>
          <cell r="AU54540" t="b">
            <v>0</v>
          </cell>
          <cell r="AV54540" t="b">
            <v>0</v>
          </cell>
          <cell r="AW54540" t="b">
            <v>0</v>
          </cell>
        </row>
        <row r="54541">
          <cell r="S54541" t="str">
            <v>BROADWAY EAST</v>
          </cell>
          <cell r="AF54541">
            <v>1</v>
          </cell>
          <cell r="AG54541">
            <v>1</v>
          </cell>
          <cell r="AH54541">
            <v>1</v>
          </cell>
          <cell r="AI54541">
            <v>1</v>
          </cell>
          <cell r="AJ54541">
            <v>1</v>
          </cell>
          <cell r="AK54541">
            <v>1</v>
          </cell>
          <cell r="AL54541">
            <v>1</v>
          </cell>
          <cell r="AM54541">
            <v>1</v>
          </cell>
          <cell r="AN54541">
            <v>1</v>
          </cell>
          <cell r="AO54541" t="b">
            <v>0</v>
          </cell>
          <cell r="AP54541" t="b">
            <v>0</v>
          </cell>
          <cell r="AQ54541" t="b">
            <v>0</v>
          </cell>
          <cell r="AR54541" t="b">
            <v>0</v>
          </cell>
          <cell r="AS54541" t="b">
            <v>0</v>
          </cell>
          <cell r="AT54541" t="b">
            <v>0</v>
          </cell>
          <cell r="AU54541" t="b">
            <v>0</v>
          </cell>
          <cell r="AV54541" t="b">
            <v>0</v>
          </cell>
          <cell r="AW54541" t="b">
            <v>0</v>
          </cell>
        </row>
        <row r="54542">
          <cell r="S54542" t="str">
            <v>BROADWAY EAST</v>
          </cell>
          <cell r="AF54542">
            <v>0</v>
          </cell>
          <cell r="AG54542">
            <v>0</v>
          </cell>
          <cell r="AH54542">
            <v>0</v>
          </cell>
          <cell r="AI54542">
            <v>1</v>
          </cell>
          <cell r="AJ54542">
            <v>1</v>
          </cell>
          <cell r="AK54542">
            <v>1</v>
          </cell>
          <cell r="AL54542">
            <v>1</v>
          </cell>
          <cell r="AM54542">
            <v>1</v>
          </cell>
          <cell r="AN54542">
            <v>1</v>
          </cell>
          <cell r="AO54542" t="b">
            <v>0</v>
          </cell>
          <cell r="AP54542" t="b">
            <v>0</v>
          </cell>
          <cell r="AQ54542" t="b">
            <v>0</v>
          </cell>
          <cell r="AR54542" t="b">
            <v>0</v>
          </cell>
          <cell r="AS54542" t="b">
            <v>0</v>
          </cell>
          <cell r="AT54542" t="b">
            <v>0</v>
          </cell>
          <cell r="AU54542" t="b">
            <v>0</v>
          </cell>
          <cell r="AV54542" t="b">
            <v>0</v>
          </cell>
          <cell r="AW54542" t="b">
            <v>0</v>
          </cell>
        </row>
        <row r="54543">
          <cell r="S54543" t="str">
            <v>NORTHWEST COMMUNITY ACTION</v>
          </cell>
          <cell r="AF54543">
            <v>1</v>
          </cell>
          <cell r="AG54543">
            <v>1</v>
          </cell>
          <cell r="AH54543">
            <v>1</v>
          </cell>
          <cell r="AI54543">
            <v>1</v>
          </cell>
          <cell r="AJ54543">
            <v>1</v>
          </cell>
          <cell r="AK54543">
            <v>1</v>
          </cell>
          <cell r="AL54543">
            <v>1</v>
          </cell>
          <cell r="AM54543">
            <v>1</v>
          </cell>
          <cell r="AN54543">
            <v>1</v>
          </cell>
          <cell r="AO54543" t="b">
            <v>0</v>
          </cell>
          <cell r="AP54543" t="b">
            <v>0</v>
          </cell>
          <cell r="AQ54543" t="b">
            <v>0</v>
          </cell>
          <cell r="AR54543" t="b">
            <v>0</v>
          </cell>
          <cell r="AS54543" t="b">
            <v>0</v>
          </cell>
          <cell r="AT54543" t="b">
            <v>0</v>
          </cell>
          <cell r="AU54543" t="b">
            <v>0</v>
          </cell>
          <cell r="AV54543" t="b">
            <v>0</v>
          </cell>
          <cell r="AW54543" t="b">
            <v>0</v>
          </cell>
        </row>
        <row r="54544">
          <cell r="S54544" t="str">
            <v>NORTHWEST COMMUNITY ACTION</v>
          </cell>
          <cell r="AF54544">
            <v>0</v>
          </cell>
          <cell r="AG54544">
            <v>0</v>
          </cell>
          <cell r="AH54544">
            <v>0</v>
          </cell>
          <cell r="AI54544">
            <v>0</v>
          </cell>
          <cell r="AJ54544">
            <v>0</v>
          </cell>
          <cell r="AK54544">
            <v>1</v>
          </cell>
          <cell r="AL54544">
            <v>1</v>
          </cell>
          <cell r="AM54544">
            <v>1</v>
          </cell>
          <cell r="AN54544">
            <v>1</v>
          </cell>
          <cell r="AO54544" t="b">
            <v>0</v>
          </cell>
          <cell r="AP54544" t="b">
            <v>0</v>
          </cell>
          <cell r="AQ54544" t="b">
            <v>0</v>
          </cell>
          <cell r="AR54544" t="b">
            <v>0</v>
          </cell>
          <cell r="AS54544" t="b">
            <v>0</v>
          </cell>
          <cell r="AT54544" t="b">
            <v>0</v>
          </cell>
          <cell r="AU54544" t="b">
            <v>0</v>
          </cell>
          <cell r="AV54544" t="b">
            <v>0</v>
          </cell>
          <cell r="AW54544" t="b">
            <v>0</v>
          </cell>
        </row>
        <row r="54545">
          <cell r="S54545" t="str">
            <v>HAMPDEN</v>
          </cell>
          <cell r="AF54545">
            <v>0</v>
          </cell>
          <cell r="AG54545">
            <v>0</v>
          </cell>
          <cell r="AH54545">
            <v>0</v>
          </cell>
          <cell r="AI54545">
            <v>0</v>
          </cell>
          <cell r="AJ54545">
            <v>0</v>
          </cell>
          <cell r="AK54545">
            <v>0</v>
          </cell>
          <cell r="AL54545">
            <v>0</v>
          </cell>
          <cell r="AM54545">
            <v>0</v>
          </cell>
          <cell r="AN54545">
            <v>0</v>
          </cell>
          <cell r="AO54545" t="b">
            <v>0</v>
          </cell>
          <cell r="AP54545" t="b">
            <v>0</v>
          </cell>
          <cell r="AQ54545" t="b">
            <v>0</v>
          </cell>
          <cell r="AR54545" t="b">
            <v>0</v>
          </cell>
          <cell r="AS54545" t="b">
            <v>0</v>
          </cell>
          <cell r="AT54545" t="b">
            <v>0</v>
          </cell>
          <cell r="AU54545" t="b">
            <v>0</v>
          </cell>
          <cell r="AV54545" t="b">
            <v>0</v>
          </cell>
          <cell r="AW54545" t="b">
            <v>0</v>
          </cell>
        </row>
        <row r="54546">
          <cell r="S54546" t="str">
            <v>ARLINGTON</v>
          </cell>
          <cell r="AF54546">
            <v>0</v>
          </cell>
          <cell r="AG54546">
            <v>0</v>
          </cell>
          <cell r="AH54546">
            <v>0</v>
          </cell>
          <cell r="AI54546">
            <v>0</v>
          </cell>
          <cell r="AJ54546">
            <v>0</v>
          </cell>
          <cell r="AK54546">
            <v>0</v>
          </cell>
          <cell r="AL54546">
            <v>0</v>
          </cell>
          <cell r="AM54546">
            <v>1</v>
          </cell>
          <cell r="AN54546">
            <v>1</v>
          </cell>
          <cell r="AO54546" t="b">
            <v>0</v>
          </cell>
          <cell r="AP54546" t="b">
            <v>0</v>
          </cell>
          <cell r="AQ54546" t="b">
            <v>0</v>
          </cell>
          <cell r="AR54546" t="b">
            <v>0</v>
          </cell>
          <cell r="AS54546" t="b">
            <v>0</v>
          </cell>
          <cell r="AT54546" t="b">
            <v>0</v>
          </cell>
          <cell r="AU54546" t="b">
            <v>0</v>
          </cell>
          <cell r="AV54546" t="b">
            <v>0</v>
          </cell>
          <cell r="AW54546" t="b">
            <v>0</v>
          </cell>
        </row>
        <row r="54547">
          <cell r="S54547" t="str">
            <v>DRUID HEIGHTS</v>
          </cell>
          <cell r="AF54547">
            <v>0</v>
          </cell>
          <cell r="AG54547">
            <v>0</v>
          </cell>
          <cell r="AH54547">
            <v>0</v>
          </cell>
          <cell r="AI54547">
            <v>0</v>
          </cell>
          <cell r="AJ54547">
            <v>0</v>
          </cell>
          <cell r="AK54547">
            <v>0</v>
          </cell>
          <cell r="AL54547">
            <v>1</v>
          </cell>
          <cell r="AM54547">
            <v>1</v>
          </cell>
          <cell r="AN54547">
            <v>1</v>
          </cell>
          <cell r="AO54547" t="b">
            <v>0</v>
          </cell>
          <cell r="AP54547" t="b">
            <v>0</v>
          </cell>
          <cell r="AQ54547" t="b">
            <v>0</v>
          </cell>
          <cell r="AR54547" t="b">
            <v>0</v>
          </cell>
          <cell r="AS54547" t="b">
            <v>0</v>
          </cell>
          <cell r="AT54547" t="b">
            <v>0</v>
          </cell>
          <cell r="AU54547" t="b">
            <v>0</v>
          </cell>
          <cell r="AV54547" t="b">
            <v>0</v>
          </cell>
          <cell r="AW54547" t="b">
            <v>0</v>
          </cell>
        </row>
        <row r="54548">
          <cell r="S54548" t="str">
            <v>OLIVER</v>
          </cell>
          <cell r="AF54548">
            <v>0</v>
          </cell>
          <cell r="AG54548">
            <v>0</v>
          </cell>
          <cell r="AH54548">
            <v>0</v>
          </cell>
          <cell r="AI54548">
            <v>1</v>
          </cell>
          <cell r="AJ54548">
            <v>1</v>
          </cell>
          <cell r="AK54548">
            <v>1</v>
          </cell>
          <cell r="AL54548">
            <v>1</v>
          </cell>
          <cell r="AM54548">
            <v>1</v>
          </cell>
          <cell r="AN54548">
            <v>1</v>
          </cell>
          <cell r="AO54548" t="b">
            <v>0</v>
          </cell>
          <cell r="AP54548" t="b">
            <v>0</v>
          </cell>
          <cell r="AQ54548" t="b">
            <v>0</v>
          </cell>
          <cell r="AR54548" t="b">
            <v>0</v>
          </cell>
          <cell r="AS54548" t="b">
            <v>0</v>
          </cell>
          <cell r="AT54548" t="b">
            <v>0</v>
          </cell>
          <cell r="AU54548" t="b">
            <v>0</v>
          </cell>
          <cell r="AV54548" t="b">
            <v>0</v>
          </cell>
          <cell r="AW54548" t="b">
            <v>0</v>
          </cell>
        </row>
        <row r="54549">
          <cell r="S54549" t="str">
            <v>COPPIN HEIGHTS/ASH-CO-EAST</v>
          </cell>
          <cell r="AF54549">
            <v>0</v>
          </cell>
          <cell r="AG54549">
            <v>0</v>
          </cell>
          <cell r="AH54549">
            <v>0</v>
          </cell>
          <cell r="AI54549">
            <v>0</v>
          </cell>
          <cell r="AJ54549">
            <v>0</v>
          </cell>
          <cell r="AK54549">
            <v>0</v>
          </cell>
          <cell r="AL54549">
            <v>0</v>
          </cell>
          <cell r="AM54549">
            <v>0</v>
          </cell>
          <cell r="AN54549">
            <v>1</v>
          </cell>
          <cell r="AO54549" t="b">
            <v>0</v>
          </cell>
          <cell r="AP54549" t="b">
            <v>0</v>
          </cell>
          <cell r="AQ54549" t="b">
            <v>0</v>
          </cell>
          <cell r="AR54549" t="b">
            <v>0</v>
          </cell>
          <cell r="AS54549" t="b">
            <v>0</v>
          </cell>
          <cell r="AT54549" t="b">
            <v>0</v>
          </cell>
          <cell r="AU54549" t="b">
            <v>0</v>
          </cell>
          <cell r="AV54549" t="b">
            <v>0</v>
          </cell>
          <cell r="AW54549" t="b">
            <v>0</v>
          </cell>
        </row>
        <row r="54550">
          <cell r="S54550" t="str">
            <v>COLDSTREAM HOMESTEAD MONTEBELL</v>
          </cell>
          <cell r="AF54550">
            <v>0</v>
          </cell>
          <cell r="AG54550">
            <v>0</v>
          </cell>
          <cell r="AH54550">
            <v>0</v>
          </cell>
          <cell r="AI54550">
            <v>0</v>
          </cell>
          <cell r="AJ54550">
            <v>0</v>
          </cell>
          <cell r="AK54550">
            <v>1</v>
          </cell>
          <cell r="AL54550">
            <v>1</v>
          </cell>
          <cell r="AM54550">
            <v>1</v>
          </cell>
          <cell r="AN54550">
            <v>1</v>
          </cell>
          <cell r="AO54550" t="b">
            <v>0</v>
          </cell>
          <cell r="AP54550" t="b">
            <v>0</v>
          </cell>
          <cell r="AQ54550" t="b">
            <v>0</v>
          </cell>
          <cell r="AR54550" t="b">
            <v>0</v>
          </cell>
          <cell r="AS54550" t="b">
            <v>0</v>
          </cell>
          <cell r="AT54550" t="b">
            <v>0</v>
          </cell>
          <cell r="AU54550" t="b">
            <v>0</v>
          </cell>
          <cell r="AV54550" t="b">
            <v>0</v>
          </cell>
          <cell r="AW54550" t="b">
            <v>0</v>
          </cell>
        </row>
        <row r="54551">
          <cell r="S54551" t="str">
            <v>WAVERLY</v>
          </cell>
          <cell r="AF54551">
            <v>0</v>
          </cell>
          <cell r="AG54551">
            <v>0</v>
          </cell>
          <cell r="AH54551">
            <v>0</v>
          </cell>
          <cell r="AI54551">
            <v>0</v>
          </cell>
          <cell r="AJ54551">
            <v>0</v>
          </cell>
          <cell r="AK54551">
            <v>0</v>
          </cell>
          <cell r="AL54551">
            <v>0</v>
          </cell>
          <cell r="AM54551">
            <v>0</v>
          </cell>
          <cell r="AN54551">
            <v>1</v>
          </cell>
          <cell r="AO54551" t="b">
            <v>0</v>
          </cell>
          <cell r="AP54551" t="b">
            <v>0</v>
          </cell>
          <cell r="AQ54551" t="b">
            <v>0</v>
          </cell>
          <cell r="AR54551" t="b">
            <v>0</v>
          </cell>
          <cell r="AS54551" t="b">
            <v>0</v>
          </cell>
          <cell r="AT54551" t="b">
            <v>0</v>
          </cell>
          <cell r="AU54551" t="b">
            <v>0</v>
          </cell>
          <cell r="AV54551" t="b">
            <v>0</v>
          </cell>
          <cell r="AW54551" t="b">
            <v>0</v>
          </cell>
        </row>
        <row r="54552">
          <cell r="S54552" t="str">
            <v>HOLLINS MARKET</v>
          </cell>
          <cell r="AF54552">
            <v>0</v>
          </cell>
          <cell r="AG54552">
            <v>0</v>
          </cell>
          <cell r="AH54552">
            <v>0</v>
          </cell>
          <cell r="AI54552">
            <v>0</v>
          </cell>
          <cell r="AJ54552">
            <v>0</v>
          </cell>
          <cell r="AK54552">
            <v>0</v>
          </cell>
          <cell r="AL54552">
            <v>0</v>
          </cell>
          <cell r="AM54552">
            <v>0</v>
          </cell>
          <cell r="AN54552">
            <v>0</v>
          </cell>
          <cell r="AO54552" t="b">
            <v>0</v>
          </cell>
          <cell r="AP54552" t="b">
            <v>0</v>
          </cell>
          <cell r="AQ54552" t="b">
            <v>0</v>
          </cell>
          <cell r="AR54552" t="b">
            <v>0</v>
          </cell>
          <cell r="AS54552" t="b">
            <v>0</v>
          </cell>
          <cell r="AT54552" t="b">
            <v>0</v>
          </cell>
          <cell r="AU54552" t="b">
            <v>0</v>
          </cell>
          <cell r="AV54552" t="b">
            <v>0</v>
          </cell>
          <cell r="AW54552" t="b">
            <v>0</v>
          </cell>
        </row>
        <row r="54553">
          <cell r="S54553" t="str">
            <v>UPTON</v>
          </cell>
          <cell r="AF54553">
            <v>1</v>
          </cell>
          <cell r="AG54553">
            <v>1</v>
          </cell>
          <cell r="AH54553">
            <v>1</v>
          </cell>
          <cell r="AI54553">
            <v>1</v>
          </cell>
          <cell r="AJ54553">
            <v>1</v>
          </cell>
          <cell r="AK54553">
            <v>1</v>
          </cell>
          <cell r="AL54553">
            <v>1</v>
          </cell>
          <cell r="AM54553">
            <v>1</v>
          </cell>
          <cell r="AN54553">
            <v>1</v>
          </cell>
          <cell r="AO54553" t="b">
            <v>0</v>
          </cell>
          <cell r="AP54553" t="b">
            <v>0</v>
          </cell>
          <cell r="AQ54553" t="b">
            <v>0</v>
          </cell>
          <cell r="AR54553" t="b">
            <v>0</v>
          </cell>
          <cell r="AS54553" t="b">
            <v>0</v>
          </cell>
          <cell r="AT54553" t="b">
            <v>0</v>
          </cell>
          <cell r="AU54553" t="b">
            <v>0</v>
          </cell>
          <cell r="AV54553" t="b">
            <v>0</v>
          </cell>
          <cell r="AW54553" t="b">
            <v>0</v>
          </cell>
        </row>
        <row r="54554">
          <cell r="S54554" t="str">
            <v>HERITAGE CROSSING</v>
          </cell>
          <cell r="AF54554">
            <v>0</v>
          </cell>
          <cell r="AG54554">
            <v>0</v>
          </cell>
          <cell r="AH54554">
            <v>0</v>
          </cell>
          <cell r="AI54554">
            <v>0</v>
          </cell>
          <cell r="AJ54554">
            <v>0</v>
          </cell>
          <cell r="AK54554">
            <v>0</v>
          </cell>
          <cell r="AL54554">
            <v>0</v>
          </cell>
          <cell r="AM54554">
            <v>0</v>
          </cell>
          <cell r="AN54554">
            <v>0</v>
          </cell>
          <cell r="AO54554" t="b">
            <v>0</v>
          </cell>
          <cell r="AP54554" t="b">
            <v>0</v>
          </cell>
          <cell r="AQ54554" t="b">
            <v>0</v>
          </cell>
          <cell r="AR54554" t="b">
            <v>0</v>
          </cell>
          <cell r="AS54554" t="b">
            <v>0</v>
          </cell>
          <cell r="AT54554" t="b">
            <v>0</v>
          </cell>
          <cell r="AU54554" t="b">
            <v>0</v>
          </cell>
          <cell r="AV54554" t="b">
            <v>0</v>
          </cell>
          <cell r="AW54554" t="b">
            <v>0</v>
          </cell>
        </row>
        <row r="54555">
          <cell r="S54555" t="str">
            <v>WASHINGTON VILLAGE</v>
          </cell>
          <cell r="AF54555">
            <v>0</v>
          </cell>
          <cell r="AG54555">
            <v>0</v>
          </cell>
          <cell r="AH54555">
            <v>0</v>
          </cell>
          <cell r="AI54555">
            <v>0</v>
          </cell>
          <cell r="AJ54555">
            <v>0</v>
          </cell>
          <cell r="AK54555">
            <v>0</v>
          </cell>
          <cell r="AL54555">
            <v>0</v>
          </cell>
          <cell r="AM54555">
            <v>0</v>
          </cell>
          <cell r="AN54555">
            <v>1</v>
          </cell>
          <cell r="AO54555" t="b">
            <v>0</v>
          </cell>
          <cell r="AP54555" t="b">
            <v>0</v>
          </cell>
          <cell r="AQ54555" t="b">
            <v>0</v>
          </cell>
          <cell r="AR54555" t="b">
            <v>0</v>
          </cell>
          <cell r="AS54555" t="b">
            <v>0</v>
          </cell>
          <cell r="AT54555" t="b">
            <v>0</v>
          </cell>
          <cell r="AU54555" t="b">
            <v>0</v>
          </cell>
          <cell r="AV54555" t="b">
            <v>0</v>
          </cell>
          <cell r="AW54555" t="b">
            <v>0</v>
          </cell>
        </row>
        <row r="54556">
          <cell r="S54556" t="str">
            <v>BROADWAY EAST</v>
          </cell>
          <cell r="AF54556">
            <v>1</v>
          </cell>
          <cell r="AG54556">
            <v>1</v>
          </cell>
          <cell r="AH54556">
            <v>1</v>
          </cell>
          <cell r="AI54556">
            <v>1</v>
          </cell>
          <cell r="AJ54556">
            <v>1</v>
          </cell>
          <cell r="AK54556">
            <v>1</v>
          </cell>
          <cell r="AL54556">
            <v>1</v>
          </cell>
          <cell r="AM54556">
            <v>1</v>
          </cell>
          <cell r="AN54556">
            <v>1</v>
          </cell>
          <cell r="AO54556" t="b">
            <v>0</v>
          </cell>
          <cell r="AP54556" t="b">
            <v>0</v>
          </cell>
          <cell r="AQ54556" t="b">
            <v>0</v>
          </cell>
          <cell r="AR54556" t="b">
            <v>0</v>
          </cell>
          <cell r="AS54556" t="b">
            <v>0</v>
          </cell>
          <cell r="AT54556" t="b">
            <v>0</v>
          </cell>
          <cell r="AU54556" t="b">
            <v>0</v>
          </cell>
          <cell r="AV54556" t="b">
            <v>0</v>
          </cell>
          <cell r="AW54556" t="b">
            <v>0</v>
          </cell>
        </row>
        <row r="54557">
          <cell r="S54557" t="str">
            <v>BIDDLE STREET</v>
          </cell>
          <cell r="AF54557">
            <v>0</v>
          </cell>
          <cell r="AG54557">
            <v>0</v>
          </cell>
          <cell r="AH54557">
            <v>0</v>
          </cell>
          <cell r="AI54557">
            <v>0</v>
          </cell>
          <cell r="AJ54557">
            <v>0</v>
          </cell>
          <cell r="AK54557">
            <v>0</v>
          </cell>
          <cell r="AL54557">
            <v>0</v>
          </cell>
          <cell r="AM54557">
            <v>1</v>
          </cell>
          <cell r="AN54557">
            <v>1</v>
          </cell>
          <cell r="AO54557" t="b">
            <v>0</v>
          </cell>
          <cell r="AP54557" t="b">
            <v>0</v>
          </cell>
          <cell r="AQ54557" t="b">
            <v>0</v>
          </cell>
          <cell r="AR54557" t="b">
            <v>0</v>
          </cell>
          <cell r="AS54557" t="b">
            <v>0</v>
          </cell>
          <cell r="AT54557" t="b">
            <v>0</v>
          </cell>
          <cell r="AU54557" t="b">
            <v>0</v>
          </cell>
          <cell r="AV54557" t="b">
            <v>0</v>
          </cell>
          <cell r="AW54557" t="b">
            <v>0</v>
          </cell>
        </row>
        <row r="54558">
          <cell r="S54558" t="str">
            <v>MIDDLE EAST</v>
          </cell>
          <cell r="AF54558">
            <v>0</v>
          </cell>
          <cell r="AG54558">
            <v>0</v>
          </cell>
          <cell r="AH54558">
            <v>0</v>
          </cell>
          <cell r="AI54558">
            <v>0</v>
          </cell>
          <cell r="AJ54558">
            <v>1</v>
          </cell>
          <cell r="AK54558">
            <v>1</v>
          </cell>
          <cell r="AL54558">
            <v>1</v>
          </cell>
          <cell r="AM54558">
            <v>1</v>
          </cell>
          <cell r="AN54558">
            <v>1</v>
          </cell>
          <cell r="AO54558" t="b">
            <v>0</v>
          </cell>
          <cell r="AP54558" t="b">
            <v>0</v>
          </cell>
          <cell r="AQ54558" t="b">
            <v>0</v>
          </cell>
          <cell r="AR54558" t="b">
            <v>0</v>
          </cell>
          <cell r="AS54558" t="b">
            <v>0</v>
          </cell>
          <cell r="AT54558" t="b">
            <v>0</v>
          </cell>
          <cell r="AU54558" t="b">
            <v>0</v>
          </cell>
          <cell r="AV54558" t="b">
            <v>0</v>
          </cell>
          <cell r="AW54558" t="b">
            <v>0</v>
          </cell>
        </row>
        <row r="54559">
          <cell r="S54559" t="str">
            <v>MIDDLE EAST</v>
          </cell>
          <cell r="AF54559">
            <v>0</v>
          </cell>
          <cell r="AG54559">
            <v>0</v>
          </cell>
          <cell r="AH54559">
            <v>0</v>
          </cell>
          <cell r="AI54559">
            <v>0</v>
          </cell>
          <cell r="AJ54559">
            <v>0</v>
          </cell>
          <cell r="AK54559">
            <v>0</v>
          </cell>
          <cell r="AL54559">
            <v>1</v>
          </cell>
          <cell r="AM54559">
            <v>1</v>
          </cell>
          <cell r="AN54559">
            <v>1</v>
          </cell>
          <cell r="AO54559" t="b">
            <v>0</v>
          </cell>
          <cell r="AP54559" t="b">
            <v>0</v>
          </cell>
          <cell r="AQ54559" t="b">
            <v>0</v>
          </cell>
          <cell r="AR54559" t="b">
            <v>0</v>
          </cell>
          <cell r="AS54559" t="b">
            <v>0</v>
          </cell>
          <cell r="AT54559" t="b">
            <v>0</v>
          </cell>
          <cell r="AU54559" t="b">
            <v>0</v>
          </cell>
          <cell r="AV54559" t="b">
            <v>0</v>
          </cell>
          <cell r="AW54559" t="b">
            <v>0</v>
          </cell>
        </row>
        <row r="54560">
          <cell r="S54560" t="str">
            <v>MIDDLE EAST</v>
          </cell>
          <cell r="AF54560">
            <v>0</v>
          </cell>
          <cell r="AG54560">
            <v>0</v>
          </cell>
          <cell r="AH54560">
            <v>0</v>
          </cell>
          <cell r="AI54560">
            <v>0</v>
          </cell>
          <cell r="AJ54560">
            <v>0</v>
          </cell>
          <cell r="AK54560">
            <v>0</v>
          </cell>
          <cell r="AL54560">
            <v>1</v>
          </cell>
          <cell r="AM54560">
            <v>1</v>
          </cell>
          <cell r="AN54560">
            <v>1</v>
          </cell>
          <cell r="AO54560" t="b">
            <v>0</v>
          </cell>
          <cell r="AP54560" t="b">
            <v>0</v>
          </cell>
          <cell r="AQ54560" t="b">
            <v>0</v>
          </cell>
          <cell r="AR54560" t="b">
            <v>0</v>
          </cell>
          <cell r="AS54560" t="b">
            <v>0</v>
          </cell>
          <cell r="AT54560" t="b">
            <v>0</v>
          </cell>
          <cell r="AU54560" t="b">
            <v>0</v>
          </cell>
          <cell r="AV54560" t="b">
            <v>0</v>
          </cell>
          <cell r="AW54560" t="b">
            <v>0</v>
          </cell>
        </row>
        <row r="54561">
          <cell r="S54561" t="str">
            <v>MCELDERRY PARK</v>
          </cell>
          <cell r="AF54561">
            <v>1</v>
          </cell>
          <cell r="AG54561">
            <v>1</v>
          </cell>
          <cell r="AH54561">
            <v>1</v>
          </cell>
          <cell r="AI54561">
            <v>1</v>
          </cell>
          <cell r="AJ54561">
            <v>1</v>
          </cell>
          <cell r="AK54561">
            <v>1</v>
          </cell>
          <cell r="AL54561">
            <v>1</v>
          </cell>
          <cell r="AM54561">
            <v>1</v>
          </cell>
          <cell r="AN54561">
            <v>1</v>
          </cell>
          <cell r="AO54561" t="b">
            <v>0</v>
          </cell>
          <cell r="AP54561" t="b">
            <v>0</v>
          </cell>
          <cell r="AQ54561" t="b">
            <v>0</v>
          </cell>
          <cell r="AR54561" t="b">
            <v>0</v>
          </cell>
          <cell r="AS54561" t="b">
            <v>0</v>
          </cell>
          <cell r="AT54561" t="b">
            <v>0</v>
          </cell>
          <cell r="AU54561" t="b">
            <v>0</v>
          </cell>
          <cell r="AV54561" t="b">
            <v>0</v>
          </cell>
          <cell r="AW54561" t="b">
            <v>0</v>
          </cell>
        </row>
        <row r="54562">
          <cell r="S54562" t="str">
            <v>GREENSPRING</v>
          </cell>
          <cell r="AF54562">
            <v>0</v>
          </cell>
          <cell r="AG54562">
            <v>0</v>
          </cell>
          <cell r="AH54562">
            <v>1</v>
          </cell>
          <cell r="AI54562">
            <v>1</v>
          </cell>
          <cell r="AJ54562">
            <v>1</v>
          </cell>
          <cell r="AK54562">
            <v>1</v>
          </cell>
          <cell r="AL54562">
            <v>1</v>
          </cell>
          <cell r="AM54562">
            <v>1</v>
          </cell>
          <cell r="AN54562">
            <v>1</v>
          </cell>
          <cell r="AO54562" t="b">
            <v>0</v>
          </cell>
          <cell r="AP54562" t="b">
            <v>0</v>
          </cell>
          <cell r="AQ54562" t="b">
            <v>0</v>
          </cell>
          <cell r="AR54562" t="b">
            <v>0</v>
          </cell>
          <cell r="AS54562" t="b">
            <v>0</v>
          </cell>
          <cell r="AT54562" t="b">
            <v>0</v>
          </cell>
          <cell r="AU54562" t="b">
            <v>0</v>
          </cell>
          <cell r="AV54562" t="b">
            <v>0</v>
          </cell>
          <cell r="AW54562" t="b">
            <v>0</v>
          </cell>
        </row>
        <row r="54563">
          <cell r="S54563" t="str">
            <v>EAST BALTIMORE MIDWAY</v>
          </cell>
          <cell r="AF54563">
            <v>0</v>
          </cell>
          <cell r="AG54563">
            <v>0</v>
          </cell>
          <cell r="AH54563">
            <v>0</v>
          </cell>
          <cell r="AI54563">
            <v>0</v>
          </cell>
          <cell r="AJ54563">
            <v>1</v>
          </cell>
          <cell r="AK54563">
            <v>1</v>
          </cell>
          <cell r="AL54563">
            <v>1</v>
          </cell>
          <cell r="AM54563">
            <v>1</v>
          </cell>
          <cell r="AN54563">
            <v>1</v>
          </cell>
          <cell r="AO54563" t="b">
            <v>0</v>
          </cell>
          <cell r="AP54563" t="b">
            <v>0</v>
          </cell>
          <cell r="AQ54563" t="b">
            <v>0</v>
          </cell>
          <cell r="AR54563" t="b">
            <v>0</v>
          </cell>
          <cell r="AS54563" t="b">
            <v>0</v>
          </cell>
          <cell r="AT54563" t="b">
            <v>0</v>
          </cell>
          <cell r="AU54563" t="b">
            <v>0</v>
          </cell>
          <cell r="AV54563" t="b">
            <v>0</v>
          </cell>
          <cell r="AW54563" t="b">
            <v>0</v>
          </cell>
        </row>
        <row r="54564">
          <cell r="S54564" t="str">
            <v>EAST BALTIMORE MIDWAY</v>
          </cell>
          <cell r="AF54564">
            <v>0</v>
          </cell>
          <cell r="AG54564">
            <v>0</v>
          </cell>
          <cell r="AH54564">
            <v>0</v>
          </cell>
          <cell r="AI54564">
            <v>0</v>
          </cell>
          <cell r="AJ54564">
            <v>0</v>
          </cell>
          <cell r="AK54564">
            <v>0</v>
          </cell>
          <cell r="AL54564">
            <v>0</v>
          </cell>
          <cell r="AM54564">
            <v>1</v>
          </cell>
          <cell r="AN54564">
            <v>1</v>
          </cell>
          <cell r="AO54564" t="b">
            <v>0</v>
          </cell>
          <cell r="AP54564" t="b">
            <v>0</v>
          </cell>
          <cell r="AQ54564" t="b">
            <v>0</v>
          </cell>
          <cell r="AR54564" t="b">
            <v>0</v>
          </cell>
          <cell r="AS54564" t="b">
            <v>0</v>
          </cell>
          <cell r="AT54564" t="b">
            <v>0</v>
          </cell>
          <cell r="AU54564" t="b">
            <v>0</v>
          </cell>
          <cell r="AV54564" t="b">
            <v>0</v>
          </cell>
          <cell r="AW54564" t="b">
            <v>0</v>
          </cell>
        </row>
        <row r="54565">
          <cell r="S54565" t="str">
            <v>EAST BALTIMORE MIDWAY</v>
          </cell>
          <cell r="AF54565">
            <v>0</v>
          </cell>
          <cell r="AG54565">
            <v>1</v>
          </cell>
          <cell r="AH54565">
            <v>1</v>
          </cell>
          <cell r="AI54565">
            <v>1</v>
          </cell>
          <cell r="AJ54565">
            <v>1</v>
          </cell>
          <cell r="AK54565">
            <v>1</v>
          </cell>
          <cell r="AL54565">
            <v>1</v>
          </cell>
          <cell r="AM54565">
            <v>1</v>
          </cell>
          <cell r="AN54565">
            <v>1</v>
          </cell>
          <cell r="AO54565" t="b">
            <v>0</v>
          </cell>
          <cell r="AP54565" t="b">
            <v>0</v>
          </cell>
          <cell r="AQ54565" t="b">
            <v>0</v>
          </cell>
          <cell r="AR54565" t="b">
            <v>0</v>
          </cell>
          <cell r="AS54565" t="b">
            <v>0</v>
          </cell>
          <cell r="AT54565" t="b">
            <v>0</v>
          </cell>
          <cell r="AU54565" t="b">
            <v>0</v>
          </cell>
          <cell r="AV54565" t="b">
            <v>0</v>
          </cell>
          <cell r="AW54565" t="b">
            <v>0</v>
          </cell>
        </row>
        <row r="54566">
          <cell r="S54566" t="str">
            <v>CENTRAL PARK HEIGHTS</v>
          </cell>
          <cell r="AF54566">
            <v>0</v>
          </cell>
          <cell r="AG54566">
            <v>1</v>
          </cell>
          <cell r="AH54566">
            <v>1</v>
          </cell>
          <cell r="AI54566">
            <v>1</v>
          </cell>
          <cell r="AJ54566">
            <v>1</v>
          </cell>
          <cell r="AK54566">
            <v>1</v>
          </cell>
          <cell r="AL54566">
            <v>1</v>
          </cell>
          <cell r="AM54566">
            <v>1</v>
          </cell>
          <cell r="AN54566">
            <v>1</v>
          </cell>
          <cell r="AO54566" t="b">
            <v>0</v>
          </cell>
          <cell r="AP54566" t="b">
            <v>0</v>
          </cell>
          <cell r="AQ54566" t="b">
            <v>0</v>
          </cell>
          <cell r="AR54566" t="b">
            <v>0</v>
          </cell>
          <cell r="AS54566" t="b">
            <v>0</v>
          </cell>
          <cell r="AT54566" t="b">
            <v>0</v>
          </cell>
          <cell r="AU54566" t="b">
            <v>0</v>
          </cell>
          <cell r="AV54566" t="b">
            <v>0</v>
          </cell>
          <cell r="AW54566" t="b">
            <v>0</v>
          </cell>
        </row>
        <row r="54567">
          <cell r="S54567" t="str">
            <v>BALTIMORE-LINWOOD</v>
          </cell>
          <cell r="AF54567">
            <v>0</v>
          </cell>
          <cell r="AG54567">
            <v>0</v>
          </cell>
          <cell r="AH54567">
            <v>0</v>
          </cell>
          <cell r="AI54567">
            <v>0</v>
          </cell>
          <cell r="AJ54567">
            <v>0</v>
          </cell>
          <cell r="AK54567">
            <v>0</v>
          </cell>
          <cell r="AL54567">
            <v>0</v>
          </cell>
          <cell r="AM54567">
            <v>0</v>
          </cell>
          <cell r="AN54567">
            <v>1</v>
          </cell>
          <cell r="AO54567" t="b">
            <v>0</v>
          </cell>
          <cell r="AP54567" t="b">
            <v>0</v>
          </cell>
          <cell r="AQ54567" t="b">
            <v>0</v>
          </cell>
          <cell r="AR54567" t="b">
            <v>0</v>
          </cell>
          <cell r="AS54567" t="b">
            <v>0</v>
          </cell>
          <cell r="AT54567" t="b">
            <v>0</v>
          </cell>
          <cell r="AU54567" t="b">
            <v>0</v>
          </cell>
          <cell r="AV54567" t="b">
            <v>0</v>
          </cell>
          <cell r="AW54567" t="b">
            <v>0</v>
          </cell>
        </row>
        <row r="54568">
          <cell r="S54568" t="str">
            <v>BALTIMORE HIGHLANDS</v>
          </cell>
          <cell r="AF54568">
            <v>0</v>
          </cell>
          <cell r="AG54568">
            <v>0</v>
          </cell>
          <cell r="AH54568">
            <v>0</v>
          </cell>
          <cell r="AI54568">
            <v>0</v>
          </cell>
          <cell r="AJ54568">
            <v>1</v>
          </cell>
          <cell r="AK54568">
            <v>1</v>
          </cell>
          <cell r="AL54568">
            <v>1</v>
          </cell>
          <cell r="AM54568">
            <v>1</v>
          </cell>
          <cell r="AN54568">
            <v>1</v>
          </cell>
          <cell r="AO54568" t="b">
            <v>0</v>
          </cell>
          <cell r="AP54568" t="b">
            <v>0</v>
          </cell>
          <cell r="AQ54568" t="b">
            <v>0</v>
          </cell>
          <cell r="AR54568" t="b">
            <v>0</v>
          </cell>
          <cell r="AS54568" t="b">
            <v>0</v>
          </cell>
          <cell r="AT54568" t="b">
            <v>0</v>
          </cell>
          <cell r="AU54568" t="b">
            <v>0</v>
          </cell>
          <cell r="AV54568" t="b">
            <v>0</v>
          </cell>
          <cell r="AW54568" t="b">
            <v>0</v>
          </cell>
        </row>
        <row r="54569">
          <cell r="S54569" t="str">
            <v>BROOKLYN</v>
          </cell>
          <cell r="AF54569">
            <v>0</v>
          </cell>
          <cell r="AG54569">
            <v>0</v>
          </cell>
          <cell r="AH54569">
            <v>0</v>
          </cell>
          <cell r="AI54569">
            <v>0</v>
          </cell>
          <cell r="AJ54569">
            <v>0</v>
          </cell>
          <cell r="AK54569">
            <v>0</v>
          </cell>
          <cell r="AL54569">
            <v>1</v>
          </cell>
          <cell r="AM54569">
            <v>1</v>
          </cell>
          <cell r="AN54569">
            <v>1</v>
          </cell>
          <cell r="AO54569" t="b">
            <v>0</v>
          </cell>
          <cell r="AP54569" t="b">
            <v>0</v>
          </cell>
          <cell r="AQ54569" t="b">
            <v>0</v>
          </cell>
          <cell r="AR54569" t="b">
            <v>0</v>
          </cell>
          <cell r="AS54569" t="b">
            <v>0</v>
          </cell>
          <cell r="AT54569" t="b">
            <v>0</v>
          </cell>
          <cell r="AU54569" t="b">
            <v>0</v>
          </cell>
          <cell r="AV54569" t="b">
            <v>0</v>
          </cell>
          <cell r="AW54569" t="b">
            <v>0</v>
          </cell>
        </row>
        <row r="54570">
          <cell r="S54570" t="str">
            <v>GREENSPRING</v>
          </cell>
          <cell r="AF54570">
            <v>1</v>
          </cell>
          <cell r="AG54570">
            <v>1</v>
          </cell>
          <cell r="AH54570">
            <v>1</v>
          </cell>
          <cell r="AI54570">
            <v>1</v>
          </cell>
          <cell r="AJ54570">
            <v>1</v>
          </cell>
          <cell r="AK54570">
            <v>1</v>
          </cell>
          <cell r="AL54570">
            <v>1</v>
          </cell>
          <cell r="AM54570">
            <v>1</v>
          </cell>
          <cell r="AN54570">
            <v>1</v>
          </cell>
          <cell r="AO54570" t="b">
            <v>0</v>
          </cell>
          <cell r="AP54570" t="b">
            <v>0</v>
          </cell>
          <cell r="AQ54570" t="b">
            <v>0</v>
          </cell>
          <cell r="AR54570" t="b">
            <v>0</v>
          </cell>
          <cell r="AS54570" t="b">
            <v>0</v>
          </cell>
          <cell r="AT54570" t="b">
            <v>0</v>
          </cell>
          <cell r="AU54570" t="b">
            <v>0</v>
          </cell>
          <cell r="AV54570" t="b">
            <v>0</v>
          </cell>
          <cell r="AW54570" t="b">
            <v>0</v>
          </cell>
        </row>
        <row r="54571">
          <cell r="S54571" t="str">
            <v>EAST BALTIMORE MIDWAY</v>
          </cell>
          <cell r="AF54571">
            <v>0</v>
          </cell>
          <cell r="AG54571">
            <v>0</v>
          </cell>
          <cell r="AH54571">
            <v>0</v>
          </cell>
          <cell r="AI54571">
            <v>0</v>
          </cell>
          <cell r="AJ54571">
            <v>0</v>
          </cell>
          <cell r="AK54571">
            <v>1</v>
          </cell>
          <cell r="AL54571">
            <v>1</v>
          </cell>
          <cell r="AM54571">
            <v>1</v>
          </cell>
          <cell r="AN54571">
            <v>1</v>
          </cell>
          <cell r="AO54571" t="b">
            <v>0</v>
          </cell>
          <cell r="AP54571" t="b">
            <v>0</v>
          </cell>
          <cell r="AQ54571" t="b">
            <v>0</v>
          </cell>
          <cell r="AR54571" t="b">
            <v>0</v>
          </cell>
          <cell r="AS54571" t="b">
            <v>0</v>
          </cell>
          <cell r="AT54571" t="b">
            <v>0</v>
          </cell>
          <cell r="AU54571" t="b">
            <v>0</v>
          </cell>
          <cell r="AV54571" t="b">
            <v>0</v>
          </cell>
          <cell r="AW54571" t="b">
            <v>0</v>
          </cell>
        </row>
        <row r="54572">
          <cell r="S54572" t="str">
            <v>EAST BALTIMORE MIDWAY</v>
          </cell>
          <cell r="AF54572">
            <v>0</v>
          </cell>
          <cell r="AG54572">
            <v>0</v>
          </cell>
          <cell r="AH54572">
            <v>0</v>
          </cell>
          <cell r="AI54572">
            <v>0</v>
          </cell>
          <cell r="AJ54572">
            <v>0</v>
          </cell>
          <cell r="AK54572">
            <v>0</v>
          </cell>
          <cell r="AL54572">
            <v>0</v>
          </cell>
          <cell r="AM54572">
            <v>0</v>
          </cell>
          <cell r="AN54572">
            <v>1</v>
          </cell>
          <cell r="AO54572" t="b">
            <v>0</v>
          </cell>
          <cell r="AP54572" t="b">
            <v>0</v>
          </cell>
          <cell r="AQ54572" t="b">
            <v>0</v>
          </cell>
          <cell r="AR54572" t="b">
            <v>0</v>
          </cell>
          <cell r="AS54572" t="b">
            <v>0</v>
          </cell>
          <cell r="AT54572" t="b">
            <v>0</v>
          </cell>
          <cell r="AU54572" t="b">
            <v>0</v>
          </cell>
          <cell r="AV54572" t="b">
            <v>0</v>
          </cell>
          <cell r="AW54572" t="b">
            <v>0</v>
          </cell>
        </row>
        <row r="54573">
          <cell r="S54573" t="str">
            <v>EAST BALTIMORE MIDWAY</v>
          </cell>
          <cell r="AF54573">
            <v>0</v>
          </cell>
          <cell r="AG54573">
            <v>0</v>
          </cell>
          <cell r="AH54573">
            <v>0</v>
          </cell>
          <cell r="AI54573">
            <v>0</v>
          </cell>
          <cell r="AJ54573">
            <v>0</v>
          </cell>
          <cell r="AK54573">
            <v>0</v>
          </cell>
          <cell r="AL54573">
            <v>0</v>
          </cell>
          <cell r="AM54573">
            <v>1</v>
          </cell>
          <cell r="AN54573">
            <v>1</v>
          </cell>
          <cell r="AO54573" t="b">
            <v>0</v>
          </cell>
          <cell r="AP54573" t="b">
            <v>0</v>
          </cell>
          <cell r="AQ54573" t="b">
            <v>0</v>
          </cell>
          <cell r="AR54573" t="b">
            <v>0</v>
          </cell>
          <cell r="AS54573" t="b">
            <v>0</v>
          </cell>
          <cell r="AT54573" t="b">
            <v>0</v>
          </cell>
          <cell r="AU54573" t="b">
            <v>0</v>
          </cell>
          <cell r="AV54573" t="b">
            <v>0</v>
          </cell>
          <cell r="AW54573" t="b">
            <v>0</v>
          </cell>
        </row>
        <row r="54574">
          <cell r="S54574" t="str">
            <v>SANDTOWN-WINCHESTER</v>
          </cell>
          <cell r="AF54574">
            <v>1</v>
          </cell>
          <cell r="AG54574">
            <v>1</v>
          </cell>
          <cell r="AH54574">
            <v>1</v>
          </cell>
          <cell r="AI54574">
            <v>1</v>
          </cell>
          <cell r="AJ54574">
            <v>1</v>
          </cell>
          <cell r="AK54574">
            <v>1</v>
          </cell>
          <cell r="AL54574">
            <v>1</v>
          </cell>
          <cell r="AM54574">
            <v>1</v>
          </cell>
          <cell r="AN54574">
            <v>1</v>
          </cell>
          <cell r="AO54574" t="b">
            <v>0</v>
          </cell>
          <cell r="AP54574" t="b">
            <v>0</v>
          </cell>
          <cell r="AQ54574" t="b">
            <v>0</v>
          </cell>
          <cell r="AR54574" t="b">
            <v>0</v>
          </cell>
          <cell r="AS54574" t="b">
            <v>0</v>
          </cell>
          <cell r="AT54574" t="b">
            <v>0</v>
          </cell>
          <cell r="AU54574" t="b">
            <v>0</v>
          </cell>
          <cell r="AV54574" t="b">
            <v>0</v>
          </cell>
          <cell r="AW54574" t="b">
            <v>0</v>
          </cell>
        </row>
        <row r="54575">
          <cell r="S54575" t="str">
            <v>MIDTOWN-EDMONDSON</v>
          </cell>
          <cell r="AF54575">
            <v>0</v>
          </cell>
          <cell r="AG54575">
            <v>0</v>
          </cell>
          <cell r="AH54575">
            <v>0</v>
          </cell>
          <cell r="AI54575">
            <v>0</v>
          </cell>
          <cell r="AJ54575">
            <v>0</v>
          </cell>
          <cell r="AK54575">
            <v>0</v>
          </cell>
          <cell r="AL54575">
            <v>0</v>
          </cell>
          <cell r="AM54575">
            <v>0</v>
          </cell>
          <cell r="AN54575">
            <v>1</v>
          </cell>
          <cell r="AO54575" t="b">
            <v>0</v>
          </cell>
          <cell r="AP54575" t="b">
            <v>0</v>
          </cell>
          <cell r="AQ54575" t="b">
            <v>0</v>
          </cell>
          <cell r="AR54575" t="b">
            <v>0</v>
          </cell>
          <cell r="AS54575" t="b">
            <v>0</v>
          </cell>
          <cell r="AT54575" t="b">
            <v>0</v>
          </cell>
          <cell r="AU54575" t="b">
            <v>0</v>
          </cell>
          <cell r="AV54575" t="b">
            <v>0</v>
          </cell>
          <cell r="AW54575" t="b">
            <v>0</v>
          </cell>
        </row>
        <row r="54576">
          <cell r="S54576" t="str">
            <v>GREENMOUNT WEST</v>
          </cell>
          <cell r="AF54576">
            <v>0</v>
          </cell>
          <cell r="AG54576">
            <v>0</v>
          </cell>
          <cell r="AH54576">
            <v>0</v>
          </cell>
          <cell r="AI54576">
            <v>0</v>
          </cell>
          <cell r="AJ54576">
            <v>0</v>
          </cell>
          <cell r="AK54576">
            <v>0</v>
          </cell>
          <cell r="AL54576">
            <v>1</v>
          </cell>
          <cell r="AM54576">
            <v>1</v>
          </cell>
          <cell r="AN54576">
            <v>1</v>
          </cell>
          <cell r="AO54576" t="b">
            <v>0</v>
          </cell>
          <cell r="AP54576" t="b">
            <v>0</v>
          </cell>
          <cell r="AQ54576" t="b">
            <v>0</v>
          </cell>
          <cell r="AR54576" t="b">
            <v>0</v>
          </cell>
          <cell r="AS54576" t="b">
            <v>0</v>
          </cell>
          <cell r="AT54576" t="b">
            <v>0</v>
          </cell>
          <cell r="AU54576" t="b">
            <v>0</v>
          </cell>
          <cell r="AV54576" t="b">
            <v>0</v>
          </cell>
          <cell r="AW54576" t="b">
            <v>0</v>
          </cell>
        </row>
        <row r="54577">
          <cell r="S54577" t="str">
            <v>WASHINGTON VILLAGE</v>
          </cell>
          <cell r="AF54577">
            <v>0</v>
          </cell>
          <cell r="AG54577">
            <v>0</v>
          </cell>
          <cell r="AH54577">
            <v>0</v>
          </cell>
          <cell r="AI54577">
            <v>0</v>
          </cell>
          <cell r="AJ54577">
            <v>0</v>
          </cell>
          <cell r="AK54577">
            <v>0</v>
          </cell>
          <cell r="AL54577">
            <v>0</v>
          </cell>
          <cell r="AM54577">
            <v>1</v>
          </cell>
          <cell r="AN54577">
            <v>1</v>
          </cell>
          <cell r="AO54577" t="b">
            <v>0</v>
          </cell>
          <cell r="AP54577" t="b">
            <v>0</v>
          </cell>
          <cell r="AQ54577" t="b">
            <v>0</v>
          </cell>
          <cell r="AR54577" t="b">
            <v>0</v>
          </cell>
          <cell r="AS54577" t="b">
            <v>0</v>
          </cell>
          <cell r="AT54577" t="b">
            <v>0</v>
          </cell>
          <cell r="AU54577" t="b">
            <v>0</v>
          </cell>
          <cell r="AV54577" t="b">
            <v>0</v>
          </cell>
          <cell r="AW54577" t="b">
            <v>0</v>
          </cell>
        </row>
        <row r="54578">
          <cell r="S54578" t="str">
            <v>OLIVER</v>
          </cell>
          <cell r="AF54578">
            <v>0</v>
          </cell>
          <cell r="AG54578">
            <v>0</v>
          </cell>
          <cell r="AH54578">
            <v>0</v>
          </cell>
          <cell r="AI54578">
            <v>1</v>
          </cell>
          <cell r="AJ54578">
            <v>1</v>
          </cell>
          <cell r="AK54578">
            <v>1</v>
          </cell>
          <cell r="AL54578">
            <v>1</v>
          </cell>
          <cell r="AM54578">
            <v>1</v>
          </cell>
          <cell r="AN54578">
            <v>1</v>
          </cell>
          <cell r="AO54578" t="b">
            <v>0</v>
          </cell>
          <cell r="AP54578" t="b">
            <v>0</v>
          </cell>
          <cell r="AQ54578" t="b">
            <v>0</v>
          </cell>
          <cell r="AR54578" t="b">
            <v>0</v>
          </cell>
          <cell r="AS54578" t="b">
            <v>0</v>
          </cell>
          <cell r="AT54578" t="b">
            <v>0</v>
          </cell>
          <cell r="AU54578" t="b">
            <v>0</v>
          </cell>
          <cell r="AV54578" t="b">
            <v>0</v>
          </cell>
          <cell r="AW54578" t="b">
            <v>0</v>
          </cell>
        </row>
        <row r="54579">
          <cell r="S54579" t="str">
            <v>OLIVER</v>
          </cell>
          <cell r="AF54579">
            <v>1</v>
          </cell>
          <cell r="AG54579">
            <v>1</v>
          </cell>
          <cell r="AH54579">
            <v>1</v>
          </cell>
          <cell r="AI54579">
            <v>1</v>
          </cell>
          <cell r="AJ54579">
            <v>1</v>
          </cell>
          <cell r="AK54579">
            <v>1</v>
          </cell>
          <cell r="AL54579">
            <v>1</v>
          </cell>
          <cell r="AM54579">
            <v>1</v>
          </cell>
          <cell r="AN54579">
            <v>1</v>
          </cell>
          <cell r="AO54579" t="b">
            <v>0</v>
          </cell>
          <cell r="AP54579" t="b">
            <v>0</v>
          </cell>
          <cell r="AQ54579" t="b">
            <v>0</v>
          </cell>
          <cell r="AR54579" t="b">
            <v>0</v>
          </cell>
          <cell r="AS54579" t="b">
            <v>0</v>
          </cell>
          <cell r="AT54579" t="b">
            <v>0</v>
          </cell>
          <cell r="AU54579" t="b">
            <v>0</v>
          </cell>
          <cell r="AV54579" t="b">
            <v>0</v>
          </cell>
          <cell r="AW54579" t="b">
            <v>0</v>
          </cell>
        </row>
        <row r="54580">
          <cell r="S54580" t="str">
            <v>JOHNSTON SQUARE</v>
          </cell>
          <cell r="AF54580">
            <v>0</v>
          </cell>
          <cell r="AG54580">
            <v>0</v>
          </cell>
          <cell r="AH54580">
            <v>0</v>
          </cell>
          <cell r="AI54580">
            <v>0</v>
          </cell>
          <cell r="AJ54580">
            <v>1</v>
          </cell>
          <cell r="AK54580">
            <v>1</v>
          </cell>
          <cell r="AL54580">
            <v>1</v>
          </cell>
          <cell r="AM54580">
            <v>1</v>
          </cell>
          <cell r="AN54580">
            <v>1</v>
          </cell>
          <cell r="AO54580" t="b">
            <v>0</v>
          </cell>
          <cell r="AP54580" t="b">
            <v>0</v>
          </cell>
          <cell r="AQ54580" t="b">
            <v>0</v>
          </cell>
          <cell r="AR54580" t="b">
            <v>0</v>
          </cell>
          <cell r="AS54580" t="b">
            <v>0</v>
          </cell>
          <cell r="AT54580" t="b">
            <v>0</v>
          </cell>
          <cell r="AU54580" t="b">
            <v>0</v>
          </cell>
          <cell r="AV54580" t="b">
            <v>0</v>
          </cell>
          <cell r="AW54580" t="b">
            <v>0</v>
          </cell>
        </row>
        <row r="54581">
          <cell r="S54581" t="str">
            <v>BROADWAY EAST</v>
          </cell>
          <cell r="AF54581">
            <v>0</v>
          </cell>
          <cell r="AG54581">
            <v>0</v>
          </cell>
          <cell r="AH54581">
            <v>0</v>
          </cell>
          <cell r="AI54581">
            <v>0</v>
          </cell>
          <cell r="AJ54581">
            <v>0</v>
          </cell>
          <cell r="AK54581">
            <v>0</v>
          </cell>
          <cell r="AL54581">
            <v>0</v>
          </cell>
          <cell r="AM54581">
            <v>0</v>
          </cell>
          <cell r="AN54581">
            <v>1</v>
          </cell>
          <cell r="AO54581" t="b">
            <v>0</v>
          </cell>
          <cell r="AP54581" t="b">
            <v>0</v>
          </cell>
          <cell r="AQ54581" t="b">
            <v>0</v>
          </cell>
          <cell r="AR54581" t="b">
            <v>0</v>
          </cell>
          <cell r="AS54581" t="b">
            <v>0</v>
          </cell>
          <cell r="AT54581" t="b">
            <v>0</v>
          </cell>
          <cell r="AU54581" t="b">
            <v>0</v>
          </cell>
          <cell r="AV54581" t="b">
            <v>0</v>
          </cell>
          <cell r="AW54581" t="b">
            <v>0</v>
          </cell>
        </row>
        <row r="54582">
          <cell r="S54582" t="str">
            <v>BROADWAY EAST</v>
          </cell>
          <cell r="AF54582">
            <v>1</v>
          </cell>
          <cell r="AG54582">
            <v>1</v>
          </cell>
          <cell r="AH54582">
            <v>1</v>
          </cell>
          <cell r="AI54582">
            <v>1</v>
          </cell>
          <cell r="AJ54582">
            <v>1</v>
          </cell>
          <cell r="AK54582">
            <v>1</v>
          </cell>
          <cell r="AL54582">
            <v>1</v>
          </cell>
          <cell r="AM54582">
            <v>1</v>
          </cell>
          <cell r="AN54582">
            <v>1</v>
          </cell>
          <cell r="AO54582" t="b">
            <v>0</v>
          </cell>
          <cell r="AP54582" t="b">
            <v>0</v>
          </cell>
          <cell r="AQ54582" t="b">
            <v>0</v>
          </cell>
          <cell r="AR54582" t="b">
            <v>0</v>
          </cell>
          <cell r="AS54582" t="b">
            <v>0</v>
          </cell>
          <cell r="AT54582" t="b">
            <v>0</v>
          </cell>
          <cell r="AU54582" t="b">
            <v>0</v>
          </cell>
          <cell r="AV54582" t="b">
            <v>0</v>
          </cell>
          <cell r="AW54582" t="b">
            <v>0</v>
          </cell>
        </row>
        <row r="54583">
          <cell r="S54583" t="str">
            <v>BROADWAY EAST</v>
          </cell>
          <cell r="AF54583">
            <v>0</v>
          </cell>
          <cell r="AG54583">
            <v>0</v>
          </cell>
          <cell r="AH54583">
            <v>0</v>
          </cell>
          <cell r="AI54583">
            <v>0</v>
          </cell>
          <cell r="AJ54583">
            <v>0</v>
          </cell>
          <cell r="AK54583">
            <v>0</v>
          </cell>
          <cell r="AL54583">
            <v>1</v>
          </cell>
          <cell r="AM54583">
            <v>1</v>
          </cell>
          <cell r="AN54583">
            <v>1</v>
          </cell>
          <cell r="AO54583" t="b">
            <v>0</v>
          </cell>
          <cell r="AP54583" t="b">
            <v>0</v>
          </cell>
          <cell r="AQ54583" t="b">
            <v>0</v>
          </cell>
          <cell r="AR54583" t="b">
            <v>0</v>
          </cell>
          <cell r="AS54583" t="b">
            <v>0</v>
          </cell>
          <cell r="AT54583" t="b">
            <v>0</v>
          </cell>
          <cell r="AU54583" t="b">
            <v>0</v>
          </cell>
          <cell r="AV54583" t="b">
            <v>0</v>
          </cell>
          <cell r="AW54583" t="b">
            <v>0</v>
          </cell>
        </row>
        <row r="54584">
          <cell r="S54584" t="str">
            <v>BEREA</v>
          </cell>
          <cell r="AF54584">
            <v>0</v>
          </cell>
          <cell r="AG54584">
            <v>0</v>
          </cell>
          <cell r="AH54584">
            <v>0</v>
          </cell>
          <cell r="AI54584">
            <v>0</v>
          </cell>
          <cell r="AJ54584">
            <v>1</v>
          </cell>
          <cell r="AK54584">
            <v>1</v>
          </cell>
          <cell r="AL54584">
            <v>1</v>
          </cell>
          <cell r="AM54584">
            <v>1</v>
          </cell>
          <cell r="AN54584">
            <v>1</v>
          </cell>
          <cell r="AO54584" t="b">
            <v>0</v>
          </cell>
          <cell r="AP54584" t="b">
            <v>0</v>
          </cell>
          <cell r="AQ54584" t="b">
            <v>0</v>
          </cell>
          <cell r="AR54584" t="b">
            <v>0</v>
          </cell>
          <cell r="AS54584" t="b">
            <v>0</v>
          </cell>
          <cell r="AT54584" t="b">
            <v>0</v>
          </cell>
          <cell r="AU54584" t="b">
            <v>0</v>
          </cell>
          <cell r="AV54584" t="b">
            <v>0</v>
          </cell>
          <cell r="AW54584" t="b">
            <v>0</v>
          </cell>
        </row>
        <row r="54585">
          <cell r="S54585" t="str">
            <v>BIDDLE STREET</v>
          </cell>
          <cell r="AF54585">
            <v>1</v>
          </cell>
          <cell r="AG54585">
            <v>1</v>
          </cell>
          <cell r="AH54585">
            <v>1</v>
          </cell>
          <cell r="AI54585">
            <v>1</v>
          </cell>
          <cell r="AJ54585">
            <v>1</v>
          </cell>
          <cell r="AK54585">
            <v>1</v>
          </cell>
          <cell r="AL54585">
            <v>1</v>
          </cell>
          <cell r="AM54585">
            <v>1</v>
          </cell>
          <cell r="AN54585">
            <v>1</v>
          </cell>
          <cell r="AO54585" t="b">
            <v>0</v>
          </cell>
          <cell r="AP54585" t="b">
            <v>0</v>
          </cell>
          <cell r="AQ54585" t="b">
            <v>0</v>
          </cell>
          <cell r="AR54585" t="b">
            <v>0</v>
          </cell>
          <cell r="AS54585" t="b">
            <v>0</v>
          </cell>
          <cell r="AT54585" t="b">
            <v>0</v>
          </cell>
          <cell r="AU54585" t="b">
            <v>0</v>
          </cell>
          <cell r="AV54585" t="b">
            <v>0</v>
          </cell>
          <cell r="AW54585" t="b">
            <v>0</v>
          </cell>
        </row>
        <row r="54586">
          <cell r="S54586" t="str">
            <v>MIDDLE EAST</v>
          </cell>
          <cell r="AF54586">
            <v>0</v>
          </cell>
          <cell r="AG54586">
            <v>0</v>
          </cell>
          <cell r="AH54586">
            <v>0</v>
          </cell>
          <cell r="AI54586">
            <v>0</v>
          </cell>
          <cell r="AJ54586">
            <v>0</v>
          </cell>
          <cell r="AK54586">
            <v>0</v>
          </cell>
          <cell r="AL54586">
            <v>0</v>
          </cell>
          <cell r="AM54586">
            <v>0</v>
          </cell>
          <cell r="AN54586">
            <v>1</v>
          </cell>
          <cell r="AO54586" t="b">
            <v>0</v>
          </cell>
          <cell r="AP54586" t="b">
            <v>0</v>
          </cell>
          <cell r="AQ54586" t="b">
            <v>0</v>
          </cell>
          <cell r="AR54586" t="b">
            <v>0</v>
          </cell>
          <cell r="AS54586" t="b">
            <v>0</v>
          </cell>
          <cell r="AT54586" t="b">
            <v>0</v>
          </cell>
          <cell r="AU54586" t="b">
            <v>0</v>
          </cell>
          <cell r="AV54586" t="b">
            <v>0</v>
          </cell>
          <cell r="AW54586" t="b">
            <v>0</v>
          </cell>
        </row>
        <row r="54587">
          <cell r="S54587" t="str">
            <v>SHIPLEY HILL</v>
          </cell>
          <cell r="AF54587">
            <v>0</v>
          </cell>
          <cell r="AG54587">
            <v>0</v>
          </cell>
          <cell r="AH54587">
            <v>1</v>
          </cell>
          <cell r="AI54587">
            <v>1</v>
          </cell>
          <cell r="AJ54587">
            <v>1</v>
          </cell>
          <cell r="AK54587">
            <v>1</v>
          </cell>
          <cell r="AL54587">
            <v>1</v>
          </cell>
          <cell r="AM54587">
            <v>1</v>
          </cell>
          <cell r="AN54587">
            <v>1</v>
          </cell>
          <cell r="AO54587" t="b">
            <v>0</v>
          </cell>
          <cell r="AP54587" t="b">
            <v>0</v>
          </cell>
          <cell r="AQ54587" t="b">
            <v>0</v>
          </cell>
          <cell r="AR54587" t="b">
            <v>0</v>
          </cell>
          <cell r="AS54587" t="b">
            <v>0</v>
          </cell>
          <cell r="AT54587" t="b">
            <v>0</v>
          </cell>
          <cell r="AU54587" t="b">
            <v>0</v>
          </cell>
          <cell r="AV54587" t="b">
            <v>0</v>
          </cell>
          <cell r="AW54587" t="b">
            <v>0</v>
          </cell>
        </row>
        <row r="54588">
          <cell r="S54588" t="str">
            <v>MOUNT WINANS</v>
          </cell>
          <cell r="AF54588">
            <v>0</v>
          </cell>
          <cell r="AG54588">
            <v>0</v>
          </cell>
          <cell r="AH54588">
            <v>0</v>
          </cell>
          <cell r="AI54588">
            <v>0</v>
          </cell>
          <cell r="AJ54588">
            <v>0</v>
          </cell>
          <cell r="AK54588">
            <v>0</v>
          </cell>
          <cell r="AL54588">
            <v>1</v>
          </cell>
          <cell r="AM54588">
            <v>1</v>
          </cell>
          <cell r="AN54588">
            <v>1</v>
          </cell>
          <cell r="AO54588" t="b">
            <v>0</v>
          </cell>
          <cell r="AP54588" t="b">
            <v>0</v>
          </cell>
          <cell r="AQ54588" t="b">
            <v>0</v>
          </cell>
          <cell r="AR54588" t="b">
            <v>0</v>
          </cell>
          <cell r="AS54588" t="b">
            <v>0</v>
          </cell>
          <cell r="AT54588" t="b">
            <v>0</v>
          </cell>
          <cell r="AU54588" t="b">
            <v>0</v>
          </cell>
          <cell r="AV54588" t="b">
            <v>0</v>
          </cell>
          <cell r="AW54588" t="b">
            <v>0</v>
          </cell>
        </row>
        <row r="54589">
          <cell r="S54589" t="str">
            <v>MOUNT WINANS</v>
          </cell>
          <cell r="AF54589">
            <v>0</v>
          </cell>
          <cell r="AG54589">
            <v>0</v>
          </cell>
          <cell r="AH54589">
            <v>0</v>
          </cell>
          <cell r="AI54589">
            <v>0</v>
          </cell>
          <cell r="AJ54589">
            <v>0</v>
          </cell>
          <cell r="AK54589">
            <v>0</v>
          </cell>
          <cell r="AL54589">
            <v>1</v>
          </cell>
          <cell r="AM54589">
            <v>1</v>
          </cell>
          <cell r="AN54589">
            <v>1</v>
          </cell>
          <cell r="AO54589" t="b">
            <v>0</v>
          </cell>
          <cell r="AP54589" t="b">
            <v>0</v>
          </cell>
          <cell r="AQ54589" t="b">
            <v>0</v>
          </cell>
          <cell r="AR54589" t="b">
            <v>0</v>
          </cell>
          <cell r="AS54589" t="b">
            <v>0</v>
          </cell>
          <cell r="AT54589" t="b">
            <v>0</v>
          </cell>
          <cell r="AU54589" t="b">
            <v>0</v>
          </cell>
          <cell r="AV54589" t="b">
            <v>0</v>
          </cell>
          <cell r="AW54589" t="b">
            <v>0</v>
          </cell>
        </row>
        <row r="54590">
          <cell r="S54590" t="str">
            <v>SHIPLEY HILL</v>
          </cell>
          <cell r="AF54590">
            <v>1</v>
          </cell>
          <cell r="AG54590">
            <v>1</v>
          </cell>
          <cell r="AH54590">
            <v>1</v>
          </cell>
          <cell r="AI54590">
            <v>1</v>
          </cell>
          <cell r="AJ54590">
            <v>1</v>
          </cell>
          <cell r="AK54590">
            <v>1</v>
          </cell>
          <cell r="AL54590">
            <v>1</v>
          </cell>
          <cell r="AM54590">
            <v>1</v>
          </cell>
          <cell r="AN54590">
            <v>1</v>
          </cell>
          <cell r="AO54590" t="b">
            <v>0</v>
          </cell>
          <cell r="AP54590" t="b">
            <v>0</v>
          </cell>
          <cell r="AQ54590" t="b">
            <v>0</v>
          </cell>
          <cell r="AR54590" t="b">
            <v>0</v>
          </cell>
          <cell r="AS54590" t="b">
            <v>0</v>
          </cell>
          <cell r="AT54590" t="b">
            <v>0</v>
          </cell>
          <cell r="AU54590" t="b">
            <v>0</v>
          </cell>
          <cell r="AV54590" t="b">
            <v>0</v>
          </cell>
          <cell r="AW54590" t="b">
            <v>0</v>
          </cell>
        </row>
        <row r="54591">
          <cell r="S54591" t="str">
            <v>MOSHER</v>
          </cell>
          <cell r="AF54591">
            <v>1</v>
          </cell>
          <cell r="AG54591">
            <v>1</v>
          </cell>
          <cell r="AH54591">
            <v>1</v>
          </cell>
          <cell r="AI54591">
            <v>1</v>
          </cell>
          <cell r="AJ54591">
            <v>1</v>
          </cell>
          <cell r="AK54591">
            <v>1</v>
          </cell>
          <cell r="AL54591">
            <v>1</v>
          </cell>
          <cell r="AM54591">
            <v>1</v>
          </cell>
          <cell r="AN54591">
            <v>1</v>
          </cell>
          <cell r="AO54591" t="b">
            <v>0</v>
          </cell>
          <cell r="AP54591" t="b">
            <v>0</v>
          </cell>
          <cell r="AQ54591" t="b">
            <v>0</v>
          </cell>
          <cell r="AR54591" t="b">
            <v>0</v>
          </cell>
          <cell r="AS54591" t="b">
            <v>0</v>
          </cell>
          <cell r="AT54591" t="b">
            <v>0</v>
          </cell>
          <cell r="AU54591" t="b">
            <v>0</v>
          </cell>
          <cell r="AV54591" t="b">
            <v>0</v>
          </cell>
          <cell r="AW54591" t="b">
            <v>0</v>
          </cell>
        </row>
        <row r="54592">
          <cell r="S54592" t="str">
            <v>FRANKLINTOWN ROAD</v>
          </cell>
          <cell r="AF54592">
            <v>0</v>
          </cell>
          <cell r="AG54592">
            <v>0</v>
          </cell>
          <cell r="AH54592">
            <v>0</v>
          </cell>
          <cell r="AI54592">
            <v>0</v>
          </cell>
          <cell r="AJ54592">
            <v>0</v>
          </cell>
          <cell r="AK54592">
            <v>0</v>
          </cell>
          <cell r="AL54592">
            <v>0</v>
          </cell>
          <cell r="AM54592">
            <v>1</v>
          </cell>
          <cell r="AN54592">
            <v>1</v>
          </cell>
          <cell r="AO54592" t="b">
            <v>0</v>
          </cell>
          <cell r="AP54592" t="b">
            <v>0</v>
          </cell>
          <cell r="AQ54592" t="b">
            <v>0</v>
          </cell>
          <cell r="AR54592" t="b">
            <v>0</v>
          </cell>
          <cell r="AS54592" t="b">
            <v>0</v>
          </cell>
          <cell r="AT54592" t="b">
            <v>0</v>
          </cell>
          <cell r="AU54592" t="b">
            <v>0</v>
          </cell>
          <cell r="AV54592" t="b">
            <v>0</v>
          </cell>
          <cell r="AW54592" t="b">
            <v>0</v>
          </cell>
        </row>
        <row r="54593">
          <cell r="S54593" t="str">
            <v>PARK CIRCLE</v>
          </cell>
          <cell r="AF54593">
            <v>0</v>
          </cell>
          <cell r="AG54593">
            <v>0</v>
          </cell>
          <cell r="AH54593">
            <v>0</v>
          </cell>
          <cell r="AI54593">
            <v>0</v>
          </cell>
          <cell r="AJ54593">
            <v>1</v>
          </cell>
          <cell r="AK54593">
            <v>1</v>
          </cell>
          <cell r="AL54593">
            <v>1</v>
          </cell>
          <cell r="AM54593">
            <v>1</v>
          </cell>
          <cell r="AN54593">
            <v>1</v>
          </cell>
          <cell r="AO54593" t="b">
            <v>0</v>
          </cell>
          <cell r="AP54593" t="b">
            <v>0</v>
          </cell>
          <cell r="AQ54593" t="b">
            <v>0</v>
          </cell>
          <cell r="AR54593" t="b">
            <v>0</v>
          </cell>
          <cell r="AS54593" t="b">
            <v>0</v>
          </cell>
          <cell r="AT54593" t="b">
            <v>0</v>
          </cell>
          <cell r="AU54593" t="b">
            <v>0</v>
          </cell>
          <cell r="AV54593" t="b">
            <v>0</v>
          </cell>
          <cell r="AW54593" t="b">
            <v>0</v>
          </cell>
        </row>
        <row r="54594">
          <cell r="S54594" t="str">
            <v>PEN LUCY</v>
          </cell>
          <cell r="AF54594">
            <v>0</v>
          </cell>
          <cell r="AG54594">
            <v>0</v>
          </cell>
          <cell r="AH54594">
            <v>0</v>
          </cell>
          <cell r="AI54594">
            <v>0</v>
          </cell>
          <cell r="AJ54594">
            <v>0</v>
          </cell>
          <cell r="AK54594">
            <v>0</v>
          </cell>
          <cell r="AL54594">
            <v>1</v>
          </cell>
          <cell r="AM54594">
            <v>1</v>
          </cell>
          <cell r="AN54594">
            <v>1</v>
          </cell>
          <cell r="AO54594" t="b">
            <v>0</v>
          </cell>
          <cell r="AP54594" t="b">
            <v>0</v>
          </cell>
          <cell r="AQ54594" t="b">
            <v>0</v>
          </cell>
          <cell r="AR54594" t="b">
            <v>0</v>
          </cell>
          <cell r="AS54594" t="b">
            <v>0</v>
          </cell>
          <cell r="AT54594" t="b">
            <v>0</v>
          </cell>
          <cell r="AU54594" t="b">
            <v>0</v>
          </cell>
          <cell r="AV54594" t="b">
            <v>0</v>
          </cell>
          <cell r="AW54594" t="b">
            <v>0</v>
          </cell>
        </row>
        <row r="54595">
          <cell r="S54595" t="str">
            <v>MIDTOWN-EDMONDSON</v>
          </cell>
          <cell r="AF54595">
            <v>0</v>
          </cell>
          <cell r="AG54595">
            <v>0</v>
          </cell>
          <cell r="AH54595">
            <v>0</v>
          </cell>
          <cell r="AI54595">
            <v>0</v>
          </cell>
          <cell r="AJ54595">
            <v>0</v>
          </cell>
          <cell r="AK54595">
            <v>0</v>
          </cell>
          <cell r="AL54595">
            <v>1</v>
          </cell>
          <cell r="AM54595">
            <v>1</v>
          </cell>
          <cell r="AN54595">
            <v>1</v>
          </cell>
          <cell r="AO54595" t="b">
            <v>0</v>
          </cell>
          <cell r="AP54595" t="b">
            <v>0</v>
          </cell>
          <cell r="AQ54595" t="b">
            <v>0</v>
          </cell>
          <cell r="AR54595" t="b">
            <v>0</v>
          </cell>
          <cell r="AS54595" t="b">
            <v>0</v>
          </cell>
          <cell r="AT54595" t="b">
            <v>0</v>
          </cell>
          <cell r="AU54595" t="b">
            <v>0</v>
          </cell>
          <cell r="AV54595" t="b">
            <v>0</v>
          </cell>
          <cell r="AW54595" t="b">
            <v>0</v>
          </cell>
        </row>
        <row r="54596">
          <cell r="S54596" t="str">
            <v>HARLEM PARK</v>
          </cell>
          <cell r="AF54596">
            <v>0</v>
          </cell>
          <cell r="AG54596">
            <v>0</v>
          </cell>
          <cell r="AH54596">
            <v>0</v>
          </cell>
          <cell r="AI54596">
            <v>0</v>
          </cell>
          <cell r="AJ54596">
            <v>0</v>
          </cell>
          <cell r="AK54596">
            <v>0</v>
          </cell>
          <cell r="AL54596">
            <v>0</v>
          </cell>
          <cell r="AM54596">
            <v>1</v>
          </cell>
          <cell r="AN54596">
            <v>1</v>
          </cell>
          <cell r="AO54596" t="b">
            <v>0</v>
          </cell>
          <cell r="AP54596" t="b">
            <v>0</v>
          </cell>
          <cell r="AQ54596" t="b">
            <v>0</v>
          </cell>
          <cell r="AR54596" t="b">
            <v>0</v>
          </cell>
          <cell r="AS54596" t="b">
            <v>0</v>
          </cell>
          <cell r="AT54596" t="b">
            <v>0</v>
          </cell>
          <cell r="AU54596" t="b">
            <v>0</v>
          </cell>
          <cell r="AV54596" t="b">
            <v>0</v>
          </cell>
          <cell r="AW54596" t="b">
            <v>0</v>
          </cell>
        </row>
        <row r="54597">
          <cell r="S54597" t="str">
            <v>OLIVER</v>
          </cell>
          <cell r="AF54597">
            <v>0</v>
          </cell>
          <cell r="AG54597">
            <v>0</v>
          </cell>
          <cell r="AH54597">
            <v>0</v>
          </cell>
          <cell r="AI54597">
            <v>0</v>
          </cell>
          <cell r="AJ54597">
            <v>0</v>
          </cell>
          <cell r="AK54597">
            <v>0</v>
          </cell>
          <cell r="AL54597">
            <v>0</v>
          </cell>
          <cell r="AM54597">
            <v>1</v>
          </cell>
          <cell r="AN54597">
            <v>1</v>
          </cell>
          <cell r="AO54597" t="b">
            <v>0</v>
          </cell>
          <cell r="AP54597" t="b">
            <v>0</v>
          </cell>
          <cell r="AQ54597" t="b">
            <v>0</v>
          </cell>
          <cell r="AR54597" t="b">
            <v>0</v>
          </cell>
          <cell r="AS54597" t="b">
            <v>0</v>
          </cell>
          <cell r="AT54597" t="b">
            <v>0</v>
          </cell>
          <cell r="AU54597" t="b">
            <v>0</v>
          </cell>
          <cell r="AV54597" t="b">
            <v>0</v>
          </cell>
          <cell r="AW54597" t="b">
            <v>0</v>
          </cell>
        </row>
        <row r="54598">
          <cell r="S54598" t="str">
            <v>BROADWAY EAST</v>
          </cell>
          <cell r="AF54598">
            <v>0</v>
          </cell>
          <cell r="AG54598">
            <v>1</v>
          </cell>
          <cell r="AH54598">
            <v>1</v>
          </cell>
          <cell r="AI54598">
            <v>1</v>
          </cell>
          <cell r="AJ54598">
            <v>1</v>
          </cell>
          <cell r="AK54598">
            <v>1</v>
          </cell>
          <cell r="AL54598">
            <v>1</v>
          </cell>
          <cell r="AM54598">
            <v>1</v>
          </cell>
          <cell r="AN54598">
            <v>1</v>
          </cell>
          <cell r="AO54598" t="b">
            <v>0</v>
          </cell>
          <cell r="AP54598" t="b">
            <v>0</v>
          </cell>
          <cell r="AQ54598" t="b">
            <v>0</v>
          </cell>
          <cell r="AR54598" t="b">
            <v>0</v>
          </cell>
          <cell r="AS54598" t="b">
            <v>0</v>
          </cell>
          <cell r="AT54598" t="b">
            <v>0</v>
          </cell>
          <cell r="AU54598" t="b">
            <v>0</v>
          </cell>
          <cell r="AV54598" t="b">
            <v>0</v>
          </cell>
          <cell r="AW54598" t="b">
            <v>0</v>
          </cell>
        </row>
        <row r="54599">
          <cell r="S54599" t="str">
            <v>BROADWAY EAST</v>
          </cell>
          <cell r="AF54599">
            <v>0</v>
          </cell>
          <cell r="AG54599">
            <v>1</v>
          </cell>
          <cell r="AH54599">
            <v>1</v>
          </cell>
          <cell r="AI54599">
            <v>1</v>
          </cell>
          <cell r="AJ54599">
            <v>1</v>
          </cell>
          <cell r="AK54599">
            <v>1</v>
          </cell>
          <cell r="AL54599">
            <v>1</v>
          </cell>
          <cell r="AM54599">
            <v>1</v>
          </cell>
          <cell r="AN54599">
            <v>1</v>
          </cell>
          <cell r="AO54599" t="b">
            <v>0</v>
          </cell>
          <cell r="AP54599" t="b">
            <v>0</v>
          </cell>
          <cell r="AQ54599" t="b">
            <v>0</v>
          </cell>
          <cell r="AR54599" t="b">
            <v>0</v>
          </cell>
          <cell r="AS54599" t="b">
            <v>0</v>
          </cell>
          <cell r="AT54599" t="b">
            <v>0</v>
          </cell>
          <cell r="AU54599" t="b">
            <v>0</v>
          </cell>
          <cell r="AV54599" t="b">
            <v>0</v>
          </cell>
          <cell r="AW54599" t="b">
            <v>0</v>
          </cell>
        </row>
        <row r="54600">
          <cell r="S54600" t="str">
            <v>BROADWAY EAST</v>
          </cell>
          <cell r="AF54600">
            <v>0</v>
          </cell>
          <cell r="AG54600">
            <v>1</v>
          </cell>
          <cell r="AH54600">
            <v>1</v>
          </cell>
          <cell r="AI54600">
            <v>1</v>
          </cell>
          <cell r="AJ54600">
            <v>1</v>
          </cell>
          <cell r="AK54600">
            <v>1</v>
          </cell>
          <cell r="AL54600">
            <v>1</v>
          </cell>
          <cell r="AM54600">
            <v>1</v>
          </cell>
          <cell r="AN54600">
            <v>1</v>
          </cell>
          <cell r="AO54600" t="b">
            <v>0</v>
          </cell>
          <cell r="AP54600" t="b">
            <v>0</v>
          </cell>
          <cell r="AQ54600" t="b">
            <v>0</v>
          </cell>
          <cell r="AR54600" t="b">
            <v>0</v>
          </cell>
          <cell r="AS54600" t="b">
            <v>0</v>
          </cell>
          <cell r="AT54600" t="b">
            <v>0</v>
          </cell>
          <cell r="AU54600" t="b">
            <v>0</v>
          </cell>
          <cell r="AV54600" t="b">
            <v>0</v>
          </cell>
          <cell r="AW54600" t="b">
            <v>0</v>
          </cell>
        </row>
        <row r="54601">
          <cell r="S54601" t="str">
            <v>MILTON-MONTFORD</v>
          </cell>
          <cell r="AF54601">
            <v>0</v>
          </cell>
          <cell r="AG54601">
            <v>0</v>
          </cell>
          <cell r="AH54601">
            <v>0</v>
          </cell>
          <cell r="AI54601">
            <v>0</v>
          </cell>
          <cell r="AJ54601">
            <v>0</v>
          </cell>
          <cell r="AK54601">
            <v>0</v>
          </cell>
          <cell r="AL54601">
            <v>0</v>
          </cell>
          <cell r="AM54601">
            <v>0</v>
          </cell>
          <cell r="AN54601">
            <v>1</v>
          </cell>
          <cell r="AO54601" t="b">
            <v>0</v>
          </cell>
          <cell r="AP54601" t="b">
            <v>0</v>
          </cell>
          <cell r="AQ54601" t="b">
            <v>0</v>
          </cell>
          <cell r="AR54601" t="b">
            <v>0</v>
          </cell>
          <cell r="AS54601" t="b">
            <v>0</v>
          </cell>
          <cell r="AT54601" t="b">
            <v>0</v>
          </cell>
          <cell r="AU54601" t="b">
            <v>0</v>
          </cell>
          <cell r="AV54601" t="b">
            <v>0</v>
          </cell>
          <cell r="AW54601" t="b">
            <v>0</v>
          </cell>
        </row>
        <row r="54602">
          <cell r="S54602" t="str">
            <v>MIDDLE EAST</v>
          </cell>
          <cell r="AF54602">
            <v>0</v>
          </cell>
          <cell r="AG54602">
            <v>0</v>
          </cell>
          <cell r="AH54602">
            <v>0</v>
          </cell>
          <cell r="AI54602">
            <v>0</v>
          </cell>
          <cell r="AJ54602">
            <v>0</v>
          </cell>
          <cell r="AK54602">
            <v>0</v>
          </cell>
          <cell r="AL54602">
            <v>0</v>
          </cell>
          <cell r="AM54602">
            <v>0</v>
          </cell>
          <cell r="AN54602">
            <v>1</v>
          </cell>
          <cell r="AO54602" t="b">
            <v>0</v>
          </cell>
          <cell r="AP54602" t="b">
            <v>0</v>
          </cell>
          <cell r="AQ54602" t="b">
            <v>0</v>
          </cell>
          <cell r="AR54602" t="b">
            <v>0</v>
          </cell>
          <cell r="AS54602" t="b">
            <v>0</v>
          </cell>
          <cell r="AT54602" t="b">
            <v>0</v>
          </cell>
          <cell r="AU54602" t="b">
            <v>0</v>
          </cell>
          <cell r="AV54602" t="b">
            <v>0</v>
          </cell>
          <cell r="AW54602" t="b">
            <v>0</v>
          </cell>
        </row>
        <row r="54603">
          <cell r="S54603" t="str">
            <v>MIDDLE EAST</v>
          </cell>
          <cell r="AF54603">
            <v>0</v>
          </cell>
          <cell r="AG54603">
            <v>0</v>
          </cell>
          <cell r="AH54603">
            <v>0</v>
          </cell>
          <cell r="AI54603">
            <v>0</v>
          </cell>
          <cell r="AJ54603">
            <v>0</v>
          </cell>
          <cell r="AK54603">
            <v>0</v>
          </cell>
          <cell r="AL54603">
            <v>0</v>
          </cell>
          <cell r="AM54603">
            <v>1</v>
          </cell>
          <cell r="AN54603">
            <v>1</v>
          </cell>
          <cell r="AO54603" t="b">
            <v>0</v>
          </cell>
          <cell r="AP54603" t="b">
            <v>0</v>
          </cell>
          <cell r="AQ54603" t="b">
            <v>0</v>
          </cell>
          <cell r="AR54603" t="b">
            <v>0</v>
          </cell>
          <cell r="AS54603" t="b">
            <v>0</v>
          </cell>
          <cell r="AT54603" t="b">
            <v>0</v>
          </cell>
          <cell r="AU54603" t="b">
            <v>0</v>
          </cell>
          <cell r="AV54603" t="b">
            <v>0</v>
          </cell>
          <cell r="AW54603" t="b">
            <v>0</v>
          </cell>
        </row>
        <row r="54604">
          <cell r="S54604" t="str">
            <v>MIDDLE EAST</v>
          </cell>
          <cell r="AF54604">
            <v>0</v>
          </cell>
          <cell r="AG54604">
            <v>0</v>
          </cell>
          <cell r="AH54604">
            <v>0</v>
          </cell>
          <cell r="AI54604">
            <v>0</v>
          </cell>
          <cell r="AJ54604">
            <v>0</v>
          </cell>
          <cell r="AK54604">
            <v>0</v>
          </cell>
          <cell r="AL54604">
            <v>0</v>
          </cell>
          <cell r="AM54604">
            <v>1</v>
          </cell>
          <cell r="AN54604">
            <v>1</v>
          </cell>
          <cell r="AO54604" t="b">
            <v>0</v>
          </cell>
          <cell r="AP54604" t="b">
            <v>0</v>
          </cell>
          <cell r="AQ54604" t="b">
            <v>0</v>
          </cell>
          <cell r="AR54604" t="b">
            <v>0</v>
          </cell>
          <cell r="AS54604" t="b">
            <v>0</v>
          </cell>
          <cell r="AT54604" t="b">
            <v>0</v>
          </cell>
          <cell r="AU54604" t="b">
            <v>0</v>
          </cell>
          <cell r="AV54604" t="b">
            <v>0</v>
          </cell>
          <cell r="AW54604" t="b">
            <v>0</v>
          </cell>
        </row>
        <row r="54605">
          <cell r="S54605" t="str">
            <v>MIDDLE EAST</v>
          </cell>
          <cell r="AF54605">
            <v>0</v>
          </cell>
          <cell r="AG54605">
            <v>0</v>
          </cell>
          <cell r="AH54605">
            <v>0</v>
          </cell>
          <cell r="AI54605">
            <v>0</v>
          </cell>
          <cell r="AJ54605">
            <v>1</v>
          </cell>
          <cell r="AK54605">
            <v>1</v>
          </cell>
          <cell r="AL54605">
            <v>1</v>
          </cell>
          <cell r="AM54605">
            <v>1</v>
          </cell>
          <cell r="AN54605">
            <v>1</v>
          </cell>
          <cell r="AO54605" t="b">
            <v>0</v>
          </cell>
          <cell r="AP54605" t="b">
            <v>0</v>
          </cell>
          <cell r="AQ54605" t="b">
            <v>0</v>
          </cell>
          <cell r="AR54605" t="b">
            <v>0</v>
          </cell>
          <cell r="AS54605" t="b">
            <v>0</v>
          </cell>
          <cell r="AT54605" t="b">
            <v>0</v>
          </cell>
          <cell r="AU54605" t="b">
            <v>0</v>
          </cell>
          <cell r="AV54605" t="b">
            <v>0</v>
          </cell>
          <cell r="AW54605" t="b">
            <v>0</v>
          </cell>
        </row>
        <row r="54606">
          <cell r="S54606" t="str">
            <v>MCELDERRY PARK</v>
          </cell>
          <cell r="AF54606">
            <v>0</v>
          </cell>
          <cell r="AG54606">
            <v>0</v>
          </cell>
          <cell r="AH54606">
            <v>0</v>
          </cell>
          <cell r="AI54606">
            <v>0</v>
          </cell>
          <cell r="AJ54606">
            <v>0</v>
          </cell>
          <cell r="AK54606">
            <v>0</v>
          </cell>
          <cell r="AL54606">
            <v>0</v>
          </cell>
          <cell r="AM54606">
            <v>0</v>
          </cell>
          <cell r="AN54606">
            <v>0</v>
          </cell>
          <cell r="AO54606" t="b">
            <v>0</v>
          </cell>
          <cell r="AP54606" t="b">
            <v>0</v>
          </cell>
          <cell r="AQ54606" t="b">
            <v>0</v>
          </cell>
          <cell r="AR54606" t="b">
            <v>0</v>
          </cell>
          <cell r="AS54606" t="b">
            <v>0</v>
          </cell>
          <cell r="AT54606" t="b">
            <v>0</v>
          </cell>
          <cell r="AU54606" t="b">
            <v>0</v>
          </cell>
          <cell r="AV54606" t="b">
            <v>0</v>
          </cell>
          <cell r="AW54606" t="b">
            <v>0</v>
          </cell>
        </row>
        <row r="54607">
          <cell r="S54607" t="str">
            <v>SHIPLEY HILL</v>
          </cell>
          <cell r="AF54607">
            <v>0</v>
          </cell>
          <cell r="AG54607">
            <v>0</v>
          </cell>
          <cell r="AH54607">
            <v>0</v>
          </cell>
          <cell r="AI54607">
            <v>0</v>
          </cell>
          <cell r="AJ54607">
            <v>0</v>
          </cell>
          <cell r="AK54607">
            <v>0</v>
          </cell>
          <cell r="AL54607">
            <v>0</v>
          </cell>
          <cell r="AM54607">
            <v>0</v>
          </cell>
          <cell r="AN54607">
            <v>0</v>
          </cell>
          <cell r="AO54607" t="b">
            <v>0</v>
          </cell>
          <cell r="AP54607" t="b">
            <v>0</v>
          </cell>
          <cell r="AQ54607" t="b">
            <v>0</v>
          </cell>
          <cell r="AR54607" t="b">
            <v>0</v>
          </cell>
          <cell r="AS54607" t="b">
            <v>0</v>
          </cell>
          <cell r="AT54607" t="b">
            <v>0</v>
          </cell>
          <cell r="AU54607" t="b">
            <v>0</v>
          </cell>
          <cell r="AV54607" t="b">
            <v>0</v>
          </cell>
          <cell r="AW54607" t="b">
            <v>0</v>
          </cell>
        </row>
        <row r="54608">
          <cell r="S54608" t="str">
            <v>CONCERNED CITIZENS OF FOREST PARK</v>
          </cell>
          <cell r="AF54608">
            <v>0</v>
          </cell>
          <cell r="AG54608">
            <v>0</v>
          </cell>
          <cell r="AH54608">
            <v>0</v>
          </cell>
          <cell r="AI54608">
            <v>0</v>
          </cell>
          <cell r="AJ54608">
            <v>0</v>
          </cell>
          <cell r="AK54608">
            <v>0</v>
          </cell>
          <cell r="AL54608">
            <v>0</v>
          </cell>
          <cell r="AM54608">
            <v>1</v>
          </cell>
          <cell r="AN54608">
            <v>1</v>
          </cell>
          <cell r="AO54608" t="b">
            <v>0</v>
          </cell>
          <cell r="AP54608" t="b">
            <v>0</v>
          </cell>
          <cell r="AQ54608" t="b">
            <v>0</v>
          </cell>
          <cell r="AR54608" t="b">
            <v>0</v>
          </cell>
          <cell r="AS54608" t="b">
            <v>0</v>
          </cell>
          <cell r="AT54608" t="b">
            <v>0</v>
          </cell>
          <cell r="AU54608" t="b">
            <v>0</v>
          </cell>
          <cell r="AV54608" t="b">
            <v>0</v>
          </cell>
          <cell r="AW54608" t="b">
            <v>0</v>
          </cell>
        </row>
        <row r="54609">
          <cell r="S54609" t="str">
            <v>PENN NORTH</v>
          </cell>
          <cell r="AF54609">
            <v>1</v>
          </cell>
          <cell r="AG54609">
            <v>1</v>
          </cell>
          <cell r="AH54609">
            <v>1</v>
          </cell>
          <cell r="AI54609">
            <v>1</v>
          </cell>
          <cell r="AJ54609">
            <v>1</v>
          </cell>
          <cell r="AK54609">
            <v>1</v>
          </cell>
          <cell r="AL54609">
            <v>1</v>
          </cell>
          <cell r="AM54609">
            <v>1</v>
          </cell>
          <cell r="AN54609">
            <v>1</v>
          </cell>
          <cell r="AO54609" t="b">
            <v>0</v>
          </cell>
          <cell r="AP54609" t="b">
            <v>0</v>
          </cell>
          <cell r="AQ54609" t="b">
            <v>0</v>
          </cell>
          <cell r="AR54609" t="b">
            <v>0</v>
          </cell>
          <cell r="AS54609" t="b">
            <v>0</v>
          </cell>
          <cell r="AT54609" t="b">
            <v>0</v>
          </cell>
          <cell r="AU54609" t="b">
            <v>0</v>
          </cell>
          <cell r="AV54609" t="b">
            <v>0</v>
          </cell>
          <cell r="AW54609" t="b">
            <v>0</v>
          </cell>
        </row>
        <row r="54610">
          <cell r="S54610" t="str">
            <v>PENN NORTH</v>
          </cell>
          <cell r="AF54610">
            <v>0</v>
          </cell>
          <cell r="AG54610">
            <v>0</v>
          </cell>
          <cell r="AH54610">
            <v>0</v>
          </cell>
          <cell r="AI54610">
            <v>1</v>
          </cell>
          <cell r="AJ54610">
            <v>1</v>
          </cell>
          <cell r="AK54610">
            <v>1</v>
          </cell>
          <cell r="AL54610">
            <v>1</v>
          </cell>
          <cell r="AM54610">
            <v>1</v>
          </cell>
          <cell r="AN54610">
            <v>1</v>
          </cell>
          <cell r="AO54610" t="b">
            <v>0</v>
          </cell>
          <cell r="AP54610" t="b">
            <v>0</v>
          </cell>
          <cell r="AQ54610" t="b">
            <v>0</v>
          </cell>
          <cell r="AR54610" t="b">
            <v>0</v>
          </cell>
          <cell r="AS54610" t="b">
            <v>0</v>
          </cell>
          <cell r="AT54610" t="b">
            <v>0</v>
          </cell>
          <cell r="AU54610" t="b">
            <v>0</v>
          </cell>
          <cell r="AV54610" t="b">
            <v>0</v>
          </cell>
          <cell r="AW54610" t="b">
            <v>0</v>
          </cell>
        </row>
        <row r="54611">
          <cell r="S54611" t="str">
            <v>PENN NORTH</v>
          </cell>
          <cell r="AF54611">
            <v>0</v>
          </cell>
          <cell r="AG54611">
            <v>0</v>
          </cell>
          <cell r="AH54611">
            <v>0</v>
          </cell>
          <cell r="AI54611">
            <v>1</v>
          </cell>
          <cell r="AJ54611">
            <v>1</v>
          </cell>
          <cell r="AK54611">
            <v>1</v>
          </cell>
          <cell r="AL54611">
            <v>1</v>
          </cell>
          <cell r="AM54611">
            <v>1</v>
          </cell>
          <cell r="AN54611">
            <v>1</v>
          </cell>
          <cell r="AO54611" t="b">
            <v>0</v>
          </cell>
          <cell r="AP54611" t="b">
            <v>0</v>
          </cell>
          <cell r="AQ54611" t="b">
            <v>0</v>
          </cell>
          <cell r="AR54611" t="b">
            <v>0</v>
          </cell>
          <cell r="AS54611" t="b">
            <v>0</v>
          </cell>
          <cell r="AT54611" t="b">
            <v>0</v>
          </cell>
          <cell r="AU54611" t="b">
            <v>0</v>
          </cell>
          <cell r="AV54611" t="b">
            <v>0</v>
          </cell>
          <cell r="AW54611" t="b">
            <v>0</v>
          </cell>
        </row>
        <row r="54612">
          <cell r="S54612" t="str">
            <v>COLDSTREAM HOMESTEAD MONTEBELL</v>
          </cell>
          <cell r="AF54612">
            <v>0</v>
          </cell>
          <cell r="AG54612">
            <v>0</v>
          </cell>
          <cell r="AH54612">
            <v>0</v>
          </cell>
          <cell r="AI54612">
            <v>0</v>
          </cell>
          <cell r="AJ54612">
            <v>0</v>
          </cell>
          <cell r="AK54612">
            <v>1</v>
          </cell>
          <cell r="AL54612">
            <v>1</v>
          </cell>
          <cell r="AM54612">
            <v>1</v>
          </cell>
          <cell r="AN54612">
            <v>1</v>
          </cell>
          <cell r="AO54612" t="b">
            <v>0</v>
          </cell>
          <cell r="AP54612" t="b">
            <v>0</v>
          </cell>
          <cell r="AQ54612" t="b">
            <v>0</v>
          </cell>
          <cell r="AR54612" t="b">
            <v>0</v>
          </cell>
          <cell r="AS54612" t="b">
            <v>0</v>
          </cell>
          <cell r="AT54612" t="b">
            <v>0</v>
          </cell>
          <cell r="AU54612" t="b">
            <v>0</v>
          </cell>
          <cell r="AV54612" t="b">
            <v>0</v>
          </cell>
          <cell r="AW54612" t="b">
            <v>0</v>
          </cell>
        </row>
        <row r="54613">
          <cell r="S54613" t="str">
            <v>BROOKLYN</v>
          </cell>
          <cell r="AF54613">
            <v>0</v>
          </cell>
          <cell r="AG54613">
            <v>0</v>
          </cell>
          <cell r="AH54613">
            <v>0</v>
          </cell>
          <cell r="AI54613">
            <v>1</v>
          </cell>
          <cell r="AJ54613">
            <v>1</v>
          </cell>
          <cell r="AK54613">
            <v>1</v>
          </cell>
          <cell r="AL54613">
            <v>1</v>
          </cell>
          <cell r="AM54613">
            <v>1</v>
          </cell>
          <cell r="AN54613">
            <v>1</v>
          </cell>
          <cell r="AO54613" t="b">
            <v>0</v>
          </cell>
          <cell r="AP54613" t="b">
            <v>0</v>
          </cell>
          <cell r="AQ54613" t="b">
            <v>0</v>
          </cell>
          <cell r="AR54613" t="b">
            <v>0</v>
          </cell>
          <cell r="AS54613" t="b">
            <v>0</v>
          </cell>
          <cell r="AT54613" t="b">
            <v>0</v>
          </cell>
          <cell r="AU54613" t="b">
            <v>0</v>
          </cell>
          <cell r="AV54613" t="b">
            <v>0</v>
          </cell>
          <cell r="AW54613" t="b">
            <v>0</v>
          </cell>
        </row>
        <row r="54614">
          <cell r="S54614" t="str">
            <v>SANDTOWN-WINCHESTER</v>
          </cell>
          <cell r="AF54614">
            <v>0</v>
          </cell>
          <cell r="AG54614">
            <v>0</v>
          </cell>
          <cell r="AH54614">
            <v>0</v>
          </cell>
          <cell r="AI54614">
            <v>0</v>
          </cell>
          <cell r="AJ54614">
            <v>1</v>
          </cell>
          <cell r="AK54614">
            <v>1</v>
          </cell>
          <cell r="AL54614">
            <v>1</v>
          </cell>
          <cell r="AM54614">
            <v>1</v>
          </cell>
          <cell r="AN54614">
            <v>1</v>
          </cell>
          <cell r="AO54614" t="b">
            <v>0</v>
          </cell>
          <cell r="AP54614" t="b">
            <v>0</v>
          </cell>
          <cell r="AQ54614" t="b">
            <v>0</v>
          </cell>
          <cell r="AR54614" t="b">
            <v>0</v>
          </cell>
          <cell r="AS54614" t="b">
            <v>0</v>
          </cell>
          <cell r="AT54614" t="b">
            <v>0</v>
          </cell>
          <cell r="AU54614" t="b">
            <v>0</v>
          </cell>
          <cell r="AV54614" t="b">
            <v>0</v>
          </cell>
          <cell r="AW54614" t="b">
            <v>0</v>
          </cell>
        </row>
        <row r="54615">
          <cell r="S54615" t="str">
            <v>GWYNNS FALLS</v>
          </cell>
          <cell r="AF54615">
            <v>0</v>
          </cell>
          <cell r="AG54615">
            <v>0</v>
          </cell>
          <cell r="AH54615">
            <v>0</v>
          </cell>
          <cell r="AI54615">
            <v>0</v>
          </cell>
          <cell r="AJ54615">
            <v>0</v>
          </cell>
          <cell r="AK54615">
            <v>0</v>
          </cell>
          <cell r="AL54615">
            <v>0</v>
          </cell>
          <cell r="AM54615">
            <v>0</v>
          </cell>
          <cell r="AN54615">
            <v>1</v>
          </cell>
          <cell r="AO54615" t="b">
            <v>0</v>
          </cell>
          <cell r="AP54615" t="b">
            <v>0</v>
          </cell>
          <cell r="AQ54615" t="b">
            <v>0</v>
          </cell>
          <cell r="AR54615" t="b">
            <v>0</v>
          </cell>
          <cell r="AS54615" t="b">
            <v>0</v>
          </cell>
          <cell r="AT54615" t="b">
            <v>0</v>
          </cell>
          <cell r="AU54615" t="b">
            <v>0</v>
          </cell>
          <cell r="AV54615" t="b">
            <v>0</v>
          </cell>
          <cell r="AW54615" t="b">
            <v>0</v>
          </cell>
        </row>
        <row r="54616">
          <cell r="S54616" t="str">
            <v>REMINGTON</v>
          </cell>
          <cell r="AF54616">
            <v>0</v>
          </cell>
          <cell r="AG54616">
            <v>0</v>
          </cell>
          <cell r="AH54616">
            <v>0</v>
          </cell>
          <cell r="AI54616">
            <v>0</v>
          </cell>
          <cell r="AJ54616">
            <v>0</v>
          </cell>
          <cell r="AK54616">
            <v>0</v>
          </cell>
          <cell r="AL54616">
            <v>1</v>
          </cell>
          <cell r="AM54616">
            <v>1</v>
          </cell>
          <cell r="AN54616">
            <v>1</v>
          </cell>
          <cell r="AO54616" t="b">
            <v>0</v>
          </cell>
          <cell r="AP54616" t="b">
            <v>0</v>
          </cell>
          <cell r="AQ54616" t="b">
            <v>0</v>
          </cell>
          <cell r="AR54616" t="b">
            <v>0</v>
          </cell>
          <cell r="AS54616" t="b">
            <v>0</v>
          </cell>
          <cell r="AT54616" t="b">
            <v>0</v>
          </cell>
          <cell r="AU54616" t="b">
            <v>0</v>
          </cell>
          <cell r="AV54616" t="b">
            <v>0</v>
          </cell>
          <cell r="AW54616" t="b">
            <v>0</v>
          </cell>
        </row>
        <row r="54617">
          <cell r="S54617" t="str">
            <v>BALTIMORE-LINWOOD</v>
          </cell>
          <cell r="AF54617">
            <v>0</v>
          </cell>
          <cell r="AG54617">
            <v>0</v>
          </cell>
          <cell r="AH54617">
            <v>0</v>
          </cell>
          <cell r="AI54617">
            <v>0</v>
          </cell>
          <cell r="AJ54617">
            <v>0</v>
          </cell>
          <cell r="AK54617">
            <v>0</v>
          </cell>
          <cell r="AL54617">
            <v>0</v>
          </cell>
          <cell r="AM54617">
            <v>0</v>
          </cell>
          <cell r="AN54617">
            <v>0</v>
          </cell>
          <cell r="AO54617" t="b">
            <v>0</v>
          </cell>
          <cell r="AP54617" t="b">
            <v>0</v>
          </cell>
          <cell r="AQ54617" t="b">
            <v>0</v>
          </cell>
          <cell r="AR54617" t="b">
            <v>0</v>
          </cell>
          <cell r="AS54617" t="b">
            <v>0</v>
          </cell>
          <cell r="AT54617" t="b">
            <v>0</v>
          </cell>
          <cell r="AU54617" t="b">
            <v>0</v>
          </cell>
          <cell r="AV54617" t="b">
            <v>0</v>
          </cell>
          <cell r="AW54617" t="b">
            <v>0</v>
          </cell>
        </row>
        <row r="54618">
          <cell r="S54618" t="str">
            <v>MIDTOWN-EDMONDSON</v>
          </cell>
          <cell r="AF54618">
            <v>0</v>
          </cell>
          <cell r="AG54618">
            <v>0</v>
          </cell>
          <cell r="AH54618">
            <v>0</v>
          </cell>
          <cell r="AI54618">
            <v>1</v>
          </cell>
          <cell r="AJ54618">
            <v>1</v>
          </cell>
          <cell r="AK54618">
            <v>1</v>
          </cell>
          <cell r="AL54618">
            <v>1</v>
          </cell>
          <cell r="AM54618">
            <v>1</v>
          </cell>
          <cell r="AN54618">
            <v>1</v>
          </cell>
          <cell r="AO54618" t="b">
            <v>0</v>
          </cell>
          <cell r="AP54618" t="b">
            <v>0</v>
          </cell>
          <cell r="AQ54618" t="b">
            <v>0</v>
          </cell>
          <cell r="AR54618" t="b">
            <v>0</v>
          </cell>
          <cell r="AS54618" t="b">
            <v>0</v>
          </cell>
          <cell r="AT54618" t="b">
            <v>0</v>
          </cell>
          <cell r="AU54618" t="b">
            <v>0</v>
          </cell>
          <cell r="AV54618" t="b">
            <v>0</v>
          </cell>
          <cell r="AW54618" t="b">
            <v>0</v>
          </cell>
        </row>
        <row r="54619">
          <cell r="S54619" t="str">
            <v>PENROSE/FAYETTE STREET OUTREAC</v>
          </cell>
          <cell r="AF54619">
            <v>0</v>
          </cell>
          <cell r="AG54619">
            <v>0</v>
          </cell>
          <cell r="AH54619">
            <v>0</v>
          </cell>
          <cell r="AI54619">
            <v>0</v>
          </cell>
          <cell r="AJ54619">
            <v>0</v>
          </cell>
          <cell r="AK54619">
            <v>0</v>
          </cell>
          <cell r="AL54619">
            <v>0</v>
          </cell>
          <cell r="AM54619">
            <v>0</v>
          </cell>
          <cell r="AN54619">
            <v>0</v>
          </cell>
          <cell r="AO54619" t="b">
            <v>0</v>
          </cell>
          <cell r="AP54619" t="b">
            <v>0</v>
          </cell>
          <cell r="AQ54619" t="b">
            <v>0</v>
          </cell>
          <cell r="AR54619" t="b">
            <v>0</v>
          </cell>
          <cell r="AS54619" t="b">
            <v>0</v>
          </cell>
          <cell r="AT54619" t="b">
            <v>0</v>
          </cell>
          <cell r="AU54619" t="b">
            <v>0</v>
          </cell>
          <cell r="AV54619" t="b">
            <v>0</v>
          </cell>
          <cell r="AW54619" t="b">
            <v>0</v>
          </cell>
        </row>
        <row r="54620">
          <cell r="S54620" t="str">
            <v>OLIVER</v>
          </cell>
          <cell r="AF54620">
            <v>0</v>
          </cell>
          <cell r="AG54620">
            <v>0</v>
          </cell>
          <cell r="AH54620">
            <v>0</v>
          </cell>
          <cell r="AI54620">
            <v>0</v>
          </cell>
          <cell r="AJ54620">
            <v>1</v>
          </cell>
          <cell r="AK54620">
            <v>1</v>
          </cell>
          <cell r="AL54620">
            <v>1</v>
          </cell>
          <cell r="AM54620">
            <v>1</v>
          </cell>
          <cell r="AN54620">
            <v>1</v>
          </cell>
          <cell r="AO54620" t="b">
            <v>0</v>
          </cell>
          <cell r="AP54620" t="b">
            <v>0</v>
          </cell>
          <cell r="AQ54620" t="b">
            <v>0</v>
          </cell>
          <cell r="AR54620" t="b">
            <v>0</v>
          </cell>
          <cell r="AS54620" t="b">
            <v>0</v>
          </cell>
          <cell r="AT54620" t="b">
            <v>0</v>
          </cell>
          <cell r="AU54620" t="b">
            <v>0</v>
          </cell>
          <cell r="AV54620" t="b">
            <v>0</v>
          </cell>
          <cell r="AW54620" t="b">
            <v>0</v>
          </cell>
        </row>
        <row r="54621">
          <cell r="S54621" t="str">
            <v>ROSEMONT HOMEOWNERS/TENANTS</v>
          </cell>
          <cell r="AF54621">
            <v>0</v>
          </cell>
          <cell r="AG54621">
            <v>0</v>
          </cell>
          <cell r="AH54621">
            <v>0</v>
          </cell>
          <cell r="AI54621">
            <v>0</v>
          </cell>
          <cell r="AJ54621">
            <v>0</v>
          </cell>
          <cell r="AK54621">
            <v>0</v>
          </cell>
          <cell r="AL54621">
            <v>0</v>
          </cell>
          <cell r="AM54621">
            <v>0</v>
          </cell>
          <cell r="AN54621">
            <v>0</v>
          </cell>
          <cell r="AO54621" t="b">
            <v>0</v>
          </cell>
          <cell r="AP54621" t="b">
            <v>0</v>
          </cell>
          <cell r="AQ54621" t="b">
            <v>0</v>
          </cell>
          <cell r="AR54621" t="b">
            <v>0</v>
          </cell>
          <cell r="AS54621" t="b">
            <v>0</v>
          </cell>
          <cell r="AT54621" t="b">
            <v>0</v>
          </cell>
          <cell r="AU54621" t="b">
            <v>0</v>
          </cell>
          <cell r="AV54621" t="b">
            <v>0</v>
          </cell>
          <cell r="AW54621" t="b">
            <v>0</v>
          </cell>
        </row>
        <row r="54622">
          <cell r="S54622" t="str">
            <v>CENTRAL PARK HEIGHTS</v>
          </cell>
          <cell r="AF54622">
            <v>0</v>
          </cell>
          <cell r="AG54622">
            <v>0</v>
          </cell>
          <cell r="AH54622">
            <v>0</v>
          </cell>
          <cell r="AI54622">
            <v>0</v>
          </cell>
          <cell r="AJ54622">
            <v>0</v>
          </cell>
          <cell r="AK54622">
            <v>0</v>
          </cell>
          <cell r="AL54622">
            <v>0</v>
          </cell>
          <cell r="AM54622">
            <v>0</v>
          </cell>
          <cell r="AN54622">
            <v>1</v>
          </cell>
          <cell r="AO54622" t="b">
            <v>0</v>
          </cell>
          <cell r="AP54622" t="b">
            <v>0</v>
          </cell>
          <cell r="AQ54622" t="b">
            <v>0</v>
          </cell>
          <cell r="AR54622" t="b">
            <v>0</v>
          </cell>
          <cell r="AS54622" t="b">
            <v>0</v>
          </cell>
          <cell r="AT54622" t="b">
            <v>0</v>
          </cell>
          <cell r="AU54622" t="b">
            <v>0</v>
          </cell>
          <cell r="AV54622" t="b">
            <v>0</v>
          </cell>
          <cell r="AW54622" t="b">
            <v>0</v>
          </cell>
        </row>
        <row r="54623">
          <cell r="S54623" t="str">
            <v>EASTERWOOD</v>
          </cell>
          <cell r="AF54623">
            <v>0</v>
          </cell>
          <cell r="AG54623">
            <v>0</v>
          </cell>
          <cell r="AH54623">
            <v>0</v>
          </cell>
          <cell r="AI54623">
            <v>0</v>
          </cell>
          <cell r="AJ54623">
            <v>0</v>
          </cell>
          <cell r="AK54623">
            <v>0</v>
          </cell>
          <cell r="AL54623">
            <v>0</v>
          </cell>
          <cell r="AM54623">
            <v>1</v>
          </cell>
          <cell r="AN54623">
            <v>1</v>
          </cell>
          <cell r="AO54623" t="b">
            <v>0</v>
          </cell>
          <cell r="AP54623" t="b">
            <v>0</v>
          </cell>
          <cell r="AQ54623" t="b">
            <v>0</v>
          </cell>
          <cell r="AR54623" t="b">
            <v>0</v>
          </cell>
          <cell r="AS54623" t="b">
            <v>0</v>
          </cell>
          <cell r="AT54623" t="b">
            <v>0</v>
          </cell>
          <cell r="AU54623" t="b">
            <v>0</v>
          </cell>
          <cell r="AV54623" t="b">
            <v>0</v>
          </cell>
          <cell r="AW54623" t="b">
            <v>0</v>
          </cell>
        </row>
        <row r="54624">
          <cell r="S54624" t="str">
            <v>JOHNSTON SQUARE</v>
          </cell>
          <cell r="AF54624">
            <v>1</v>
          </cell>
          <cell r="AG54624">
            <v>1</v>
          </cell>
          <cell r="AH54624">
            <v>1</v>
          </cell>
          <cell r="AI54624">
            <v>1</v>
          </cell>
          <cell r="AJ54624">
            <v>1</v>
          </cell>
          <cell r="AK54624">
            <v>1</v>
          </cell>
          <cell r="AL54624">
            <v>1</v>
          </cell>
          <cell r="AM54624">
            <v>1</v>
          </cell>
          <cell r="AN54624">
            <v>1</v>
          </cell>
          <cell r="AO54624" t="b">
            <v>0</v>
          </cell>
          <cell r="AP54624" t="b">
            <v>0</v>
          </cell>
          <cell r="AQ54624" t="b">
            <v>0</v>
          </cell>
          <cell r="AR54624" t="b">
            <v>0</v>
          </cell>
          <cell r="AS54624" t="b">
            <v>0</v>
          </cell>
          <cell r="AT54624" t="b">
            <v>0</v>
          </cell>
          <cell r="AU54624" t="b">
            <v>0</v>
          </cell>
          <cell r="AV54624" t="b">
            <v>0</v>
          </cell>
          <cell r="AW54624" t="b">
            <v>0</v>
          </cell>
        </row>
        <row r="54625">
          <cell r="S54625" t="str">
            <v>MCELDERRY PARK</v>
          </cell>
          <cell r="AF54625">
            <v>0</v>
          </cell>
          <cell r="AG54625">
            <v>0</v>
          </cell>
          <cell r="AH54625">
            <v>0</v>
          </cell>
          <cell r="AI54625">
            <v>0</v>
          </cell>
          <cell r="AJ54625">
            <v>1</v>
          </cell>
          <cell r="AK54625">
            <v>1</v>
          </cell>
          <cell r="AL54625">
            <v>1</v>
          </cell>
          <cell r="AM54625">
            <v>1</v>
          </cell>
          <cell r="AN54625">
            <v>1</v>
          </cell>
          <cell r="AO54625" t="b">
            <v>0</v>
          </cell>
          <cell r="AP54625" t="b">
            <v>0</v>
          </cell>
          <cell r="AQ54625" t="b">
            <v>0</v>
          </cell>
          <cell r="AR54625" t="b">
            <v>0</v>
          </cell>
          <cell r="AS54625" t="b">
            <v>0</v>
          </cell>
          <cell r="AT54625" t="b">
            <v>0</v>
          </cell>
          <cell r="AU54625" t="b">
            <v>0</v>
          </cell>
          <cell r="AV54625" t="b">
            <v>0</v>
          </cell>
          <cell r="AW54625" t="b">
            <v>0</v>
          </cell>
        </row>
        <row r="54626">
          <cell r="S54626" t="str">
            <v>PARK CIRCLE</v>
          </cell>
          <cell r="AF54626">
            <v>1</v>
          </cell>
          <cell r="AG54626">
            <v>1</v>
          </cell>
          <cell r="AH54626">
            <v>1</v>
          </cell>
          <cell r="AI54626">
            <v>1</v>
          </cell>
          <cell r="AJ54626">
            <v>1</v>
          </cell>
          <cell r="AK54626">
            <v>1</v>
          </cell>
          <cell r="AL54626">
            <v>1</v>
          </cell>
          <cell r="AM54626">
            <v>1</v>
          </cell>
          <cell r="AN54626">
            <v>1</v>
          </cell>
          <cell r="AO54626" t="b">
            <v>0</v>
          </cell>
          <cell r="AP54626" t="b">
            <v>0</v>
          </cell>
          <cell r="AQ54626" t="b">
            <v>0</v>
          </cell>
          <cell r="AR54626" t="b">
            <v>0</v>
          </cell>
          <cell r="AS54626" t="b">
            <v>0</v>
          </cell>
          <cell r="AT54626" t="b">
            <v>0</v>
          </cell>
          <cell r="AU54626" t="b">
            <v>0</v>
          </cell>
          <cell r="AV54626" t="b">
            <v>0</v>
          </cell>
          <cell r="AW54626" t="b">
            <v>0</v>
          </cell>
        </row>
        <row r="54627">
          <cell r="S54627" t="str">
            <v>BETTER WAVERLY</v>
          </cell>
          <cell r="AF54627">
            <v>0</v>
          </cell>
          <cell r="AG54627">
            <v>0</v>
          </cell>
          <cell r="AH54627">
            <v>0</v>
          </cell>
          <cell r="AI54627">
            <v>0</v>
          </cell>
          <cell r="AJ54627">
            <v>0</v>
          </cell>
          <cell r="AK54627">
            <v>0</v>
          </cell>
          <cell r="AL54627">
            <v>0</v>
          </cell>
          <cell r="AM54627">
            <v>1</v>
          </cell>
          <cell r="AN54627">
            <v>1</v>
          </cell>
          <cell r="AO54627" t="b">
            <v>0</v>
          </cell>
          <cell r="AP54627" t="b">
            <v>0</v>
          </cell>
          <cell r="AQ54627" t="b">
            <v>0</v>
          </cell>
          <cell r="AR54627" t="b">
            <v>0</v>
          </cell>
          <cell r="AS54627" t="b">
            <v>0</v>
          </cell>
          <cell r="AT54627" t="b">
            <v>0</v>
          </cell>
          <cell r="AU54627" t="b">
            <v>0</v>
          </cell>
          <cell r="AV54627" t="b">
            <v>0</v>
          </cell>
          <cell r="AW54627" t="b">
            <v>0</v>
          </cell>
        </row>
        <row r="54628">
          <cell r="S54628" t="str">
            <v>BELAIR-EDISON</v>
          </cell>
          <cell r="AF54628">
            <v>0</v>
          </cell>
          <cell r="AG54628">
            <v>0</v>
          </cell>
          <cell r="AH54628">
            <v>0</v>
          </cell>
          <cell r="AI54628">
            <v>0</v>
          </cell>
          <cell r="AJ54628">
            <v>0</v>
          </cell>
          <cell r="AK54628">
            <v>0</v>
          </cell>
          <cell r="AL54628">
            <v>0</v>
          </cell>
          <cell r="AM54628">
            <v>1</v>
          </cell>
          <cell r="AN54628">
            <v>1</v>
          </cell>
          <cell r="AO54628" t="b">
            <v>0</v>
          </cell>
          <cell r="AP54628" t="b">
            <v>0</v>
          </cell>
          <cell r="AQ54628" t="b">
            <v>0</v>
          </cell>
          <cell r="AR54628" t="b">
            <v>0</v>
          </cell>
          <cell r="AS54628" t="b">
            <v>0</v>
          </cell>
          <cell r="AT54628" t="b">
            <v>0</v>
          </cell>
          <cell r="AU54628" t="b">
            <v>0</v>
          </cell>
          <cell r="AV54628" t="b">
            <v>0</v>
          </cell>
          <cell r="AW54628" t="b">
            <v>0</v>
          </cell>
        </row>
        <row r="54629">
          <cell r="S54629" t="str">
            <v>BALTIMORE-LINWOOD</v>
          </cell>
          <cell r="AF54629">
            <v>0</v>
          </cell>
          <cell r="AG54629">
            <v>0</v>
          </cell>
          <cell r="AH54629">
            <v>0</v>
          </cell>
          <cell r="AI54629">
            <v>0</v>
          </cell>
          <cell r="AJ54629">
            <v>0</v>
          </cell>
          <cell r="AK54629">
            <v>0</v>
          </cell>
          <cell r="AL54629">
            <v>0</v>
          </cell>
          <cell r="AM54629">
            <v>1</v>
          </cell>
          <cell r="AN54629">
            <v>1</v>
          </cell>
          <cell r="AO54629" t="b">
            <v>0</v>
          </cell>
          <cell r="AP54629" t="b">
            <v>0</v>
          </cell>
          <cell r="AQ54629" t="b">
            <v>0</v>
          </cell>
          <cell r="AR54629" t="b">
            <v>0</v>
          </cell>
          <cell r="AS54629" t="b">
            <v>0</v>
          </cell>
          <cell r="AT54629" t="b">
            <v>0</v>
          </cell>
          <cell r="AU54629" t="b">
            <v>0</v>
          </cell>
          <cell r="AV54629" t="b">
            <v>0</v>
          </cell>
          <cell r="AW54629" t="b">
            <v>0</v>
          </cell>
        </row>
        <row r="54630">
          <cell r="S54630" t="str">
            <v>HIGHLANDTOWN</v>
          </cell>
          <cell r="AF54630">
            <v>0</v>
          </cell>
          <cell r="AG54630">
            <v>0</v>
          </cell>
          <cell r="AH54630">
            <v>0</v>
          </cell>
          <cell r="AI54630">
            <v>1</v>
          </cell>
          <cell r="AJ54630">
            <v>1</v>
          </cell>
          <cell r="AK54630">
            <v>1</v>
          </cell>
          <cell r="AL54630">
            <v>1</v>
          </cell>
          <cell r="AM54630">
            <v>1</v>
          </cell>
          <cell r="AN54630">
            <v>1</v>
          </cell>
          <cell r="AO54630" t="b">
            <v>0</v>
          </cell>
          <cell r="AP54630" t="b">
            <v>0</v>
          </cell>
          <cell r="AQ54630" t="b">
            <v>0</v>
          </cell>
          <cell r="AR54630" t="b">
            <v>0</v>
          </cell>
          <cell r="AS54630" t="b">
            <v>0</v>
          </cell>
          <cell r="AT54630" t="b">
            <v>0</v>
          </cell>
          <cell r="AU54630" t="b">
            <v>0</v>
          </cell>
          <cell r="AV54630" t="b">
            <v>0</v>
          </cell>
          <cell r="AW54630" t="b">
            <v>0</v>
          </cell>
        </row>
        <row r="54631">
          <cell r="S54631" t="str">
            <v>TOWANDA-GRANTLEY</v>
          </cell>
          <cell r="AF54631">
            <v>0</v>
          </cell>
          <cell r="AG54631">
            <v>0</v>
          </cell>
          <cell r="AH54631">
            <v>0</v>
          </cell>
          <cell r="AI54631">
            <v>0</v>
          </cell>
          <cell r="AJ54631">
            <v>0</v>
          </cell>
          <cell r="AK54631">
            <v>0</v>
          </cell>
          <cell r="AL54631">
            <v>0</v>
          </cell>
          <cell r="AM54631">
            <v>0</v>
          </cell>
          <cell r="AN54631">
            <v>1</v>
          </cell>
          <cell r="AO54631" t="b">
            <v>0</v>
          </cell>
          <cell r="AP54631" t="b">
            <v>0</v>
          </cell>
          <cell r="AQ54631" t="b">
            <v>0</v>
          </cell>
          <cell r="AR54631" t="b">
            <v>0</v>
          </cell>
          <cell r="AS54631" t="b">
            <v>0</v>
          </cell>
          <cell r="AT54631" t="b">
            <v>0</v>
          </cell>
          <cell r="AU54631" t="b">
            <v>0</v>
          </cell>
          <cell r="AV54631" t="b">
            <v>0</v>
          </cell>
          <cell r="AW54631" t="b">
            <v>0</v>
          </cell>
        </row>
        <row r="54632">
          <cell r="S54632" t="str">
            <v>EAST BALTIMORE MIDWAY</v>
          </cell>
          <cell r="AF54632">
            <v>1</v>
          </cell>
          <cell r="AG54632">
            <v>1</v>
          </cell>
          <cell r="AH54632">
            <v>1</v>
          </cell>
          <cell r="AI54632">
            <v>1</v>
          </cell>
          <cell r="AJ54632">
            <v>1</v>
          </cell>
          <cell r="AK54632">
            <v>1</v>
          </cell>
          <cell r="AL54632">
            <v>1</v>
          </cell>
          <cell r="AM54632">
            <v>1</v>
          </cell>
          <cell r="AN54632">
            <v>1</v>
          </cell>
          <cell r="AO54632" t="b">
            <v>0</v>
          </cell>
          <cell r="AP54632" t="b">
            <v>0</v>
          </cell>
          <cell r="AQ54632" t="b">
            <v>0</v>
          </cell>
          <cell r="AR54632" t="b">
            <v>0</v>
          </cell>
          <cell r="AS54632" t="b">
            <v>0</v>
          </cell>
          <cell r="AT54632" t="b">
            <v>0</v>
          </cell>
          <cell r="AU54632" t="b">
            <v>0</v>
          </cell>
          <cell r="AV54632" t="b">
            <v>0</v>
          </cell>
          <cell r="AW54632" t="b">
            <v>0</v>
          </cell>
        </row>
        <row r="54633">
          <cell r="S54633" t="str">
            <v>EAST BALTIMORE MIDWAY</v>
          </cell>
          <cell r="AF54633">
            <v>1</v>
          </cell>
          <cell r="AG54633">
            <v>1</v>
          </cell>
          <cell r="AH54633">
            <v>1</v>
          </cell>
          <cell r="AI54633">
            <v>1</v>
          </cell>
          <cell r="AJ54633">
            <v>1</v>
          </cell>
          <cell r="AK54633">
            <v>1</v>
          </cell>
          <cell r="AL54633">
            <v>1</v>
          </cell>
          <cell r="AM54633">
            <v>1</v>
          </cell>
          <cell r="AN54633">
            <v>1</v>
          </cell>
          <cell r="AO54633" t="b">
            <v>0</v>
          </cell>
          <cell r="AP54633" t="b">
            <v>0</v>
          </cell>
          <cell r="AQ54633" t="b">
            <v>0</v>
          </cell>
          <cell r="AR54633" t="b">
            <v>0</v>
          </cell>
          <cell r="AS54633" t="b">
            <v>0</v>
          </cell>
          <cell r="AT54633" t="b">
            <v>0</v>
          </cell>
          <cell r="AU54633" t="b">
            <v>0</v>
          </cell>
          <cell r="AV54633" t="b">
            <v>0</v>
          </cell>
          <cell r="AW54633" t="b">
            <v>0</v>
          </cell>
        </row>
        <row r="54634">
          <cell r="S54634" t="str">
            <v>CENTRAL PARK HEIGHTS</v>
          </cell>
          <cell r="AF54634">
            <v>0</v>
          </cell>
          <cell r="AG54634">
            <v>0</v>
          </cell>
          <cell r="AH54634">
            <v>0</v>
          </cell>
          <cell r="AI54634">
            <v>0</v>
          </cell>
          <cell r="AJ54634">
            <v>0</v>
          </cell>
          <cell r="AK54634">
            <v>0</v>
          </cell>
          <cell r="AL54634">
            <v>0</v>
          </cell>
          <cell r="AM54634">
            <v>0</v>
          </cell>
          <cell r="AN54634">
            <v>1</v>
          </cell>
          <cell r="AO54634" t="b">
            <v>0</v>
          </cell>
          <cell r="AP54634" t="b">
            <v>0</v>
          </cell>
          <cell r="AQ54634" t="b">
            <v>0</v>
          </cell>
          <cell r="AR54634" t="b">
            <v>0</v>
          </cell>
          <cell r="AS54634" t="b">
            <v>0</v>
          </cell>
          <cell r="AT54634" t="b">
            <v>0</v>
          </cell>
          <cell r="AU54634" t="b">
            <v>0</v>
          </cell>
          <cell r="AV54634" t="b">
            <v>0</v>
          </cell>
          <cell r="AW54634" t="b">
            <v>0</v>
          </cell>
        </row>
        <row r="54635">
          <cell r="S54635" t="str">
            <v>HARLEM PARK</v>
          </cell>
          <cell r="AF54635">
            <v>0</v>
          </cell>
          <cell r="AG54635">
            <v>0</v>
          </cell>
          <cell r="AH54635">
            <v>0</v>
          </cell>
          <cell r="AI54635">
            <v>0</v>
          </cell>
          <cell r="AJ54635">
            <v>1</v>
          </cell>
          <cell r="AK54635">
            <v>1</v>
          </cell>
          <cell r="AL54635">
            <v>1</v>
          </cell>
          <cell r="AM54635">
            <v>1</v>
          </cell>
          <cell r="AN54635">
            <v>1</v>
          </cell>
          <cell r="AO54635" t="b">
            <v>0</v>
          </cell>
          <cell r="AP54635" t="b">
            <v>0</v>
          </cell>
          <cell r="AQ54635" t="b">
            <v>0</v>
          </cell>
          <cell r="AR54635" t="b">
            <v>0</v>
          </cell>
          <cell r="AS54635" t="b">
            <v>0</v>
          </cell>
          <cell r="AT54635" t="b">
            <v>0</v>
          </cell>
          <cell r="AU54635" t="b">
            <v>0</v>
          </cell>
          <cell r="AV54635" t="b">
            <v>0</v>
          </cell>
          <cell r="AW54635" t="b">
            <v>0</v>
          </cell>
        </row>
        <row r="54636">
          <cell r="S54636" t="str">
            <v>CARROLLTON RIDGE</v>
          </cell>
          <cell r="AF54636">
            <v>1</v>
          </cell>
          <cell r="AG54636">
            <v>1</v>
          </cell>
          <cell r="AH54636">
            <v>1</v>
          </cell>
          <cell r="AI54636">
            <v>1</v>
          </cell>
          <cell r="AJ54636">
            <v>1</v>
          </cell>
          <cell r="AK54636">
            <v>1</v>
          </cell>
          <cell r="AL54636">
            <v>1</v>
          </cell>
          <cell r="AM54636">
            <v>1</v>
          </cell>
          <cell r="AN54636">
            <v>1</v>
          </cell>
          <cell r="AO54636" t="b">
            <v>0</v>
          </cell>
          <cell r="AP54636" t="b">
            <v>0</v>
          </cell>
          <cell r="AQ54636" t="b">
            <v>0</v>
          </cell>
          <cell r="AR54636" t="b">
            <v>0</v>
          </cell>
          <cell r="AS54636" t="b">
            <v>0</v>
          </cell>
          <cell r="AT54636" t="b">
            <v>0</v>
          </cell>
          <cell r="AU54636" t="b">
            <v>0</v>
          </cell>
          <cell r="AV54636" t="b">
            <v>0</v>
          </cell>
          <cell r="AW54636" t="b">
            <v>0</v>
          </cell>
        </row>
        <row r="54637">
          <cell r="S54637" t="str">
            <v>WASHINGTON VILLAGE</v>
          </cell>
          <cell r="AF54637">
            <v>0</v>
          </cell>
          <cell r="AG54637">
            <v>0</v>
          </cell>
          <cell r="AH54637">
            <v>0</v>
          </cell>
          <cell r="AI54637">
            <v>0</v>
          </cell>
          <cell r="AJ54637">
            <v>0</v>
          </cell>
          <cell r="AK54637">
            <v>1</v>
          </cell>
          <cell r="AL54637">
            <v>1</v>
          </cell>
          <cell r="AM54637">
            <v>1</v>
          </cell>
          <cell r="AN54637">
            <v>1</v>
          </cell>
          <cell r="AO54637" t="b">
            <v>0</v>
          </cell>
          <cell r="AP54637" t="b">
            <v>0</v>
          </cell>
          <cell r="AQ54637" t="b">
            <v>0</v>
          </cell>
          <cell r="AR54637" t="b">
            <v>0</v>
          </cell>
          <cell r="AS54637" t="b">
            <v>0</v>
          </cell>
          <cell r="AT54637" t="b">
            <v>0</v>
          </cell>
          <cell r="AU54637" t="b">
            <v>0</v>
          </cell>
          <cell r="AV54637" t="b">
            <v>0</v>
          </cell>
          <cell r="AW54637" t="b">
            <v>0</v>
          </cell>
        </row>
        <row r="54638">
          <cell r="S54638" t="str">
            <v>GAY STREET</v>
          </cell>
          <cell r="AF54638">
            <v>0</v>
          </cell>
          <cell r="AG54638">
            <v>0</v>
          </cell>
          <cell r="AH54638">
            <v>0</v>
          </cell>
          <cell r="AI54638">
            <v>0</v>
          </cell>
          <cell r="AJ54638">
            <v>0</v>
          </cell>
          <cell r="AK54638">
            <v>0</v>
          </cell>
          <cell r="AL54638">
            <v>0</v>
          </cell>
          <cell r="AM54638">
            <v>1</v>
          </cell>
          <cell r="AN54638">
            <v>1</v>
          </cell>
          <cell r="AO54638" t="b">
            <v>0</v>
          </cell>
          <cell r="AP54638" t="b">
            <v>0</v>
          </cell>
          <cell r="AQ54638" t="b">
            <v>0</v>
          </cell>
          <cell r="AR54638" t="b">
            <v>0</v>
          </cell>
          <cell r="AS54638" t="b">
            <v>0</v>
          </cell>
          <cell r="AT54638" t="b">
            <v>0</v>
          </cell>
          <cell r="AU54638" t="b">
            <v>0</v>
          </cell>
          <cell r="AV54638" t="b">
            <v>0</v>
          </cell>
          <cell r="AW54638" t="b">
            <v>0</v>
          </cell>
        </row>
        <row r="54639">
          <cell r="S54639" t="str">
            <v>JOHNSTON SQUARE</v>
          </cell>
          <cell r="AF54639">
            <v>0</v>
          </cell>
          <cell r="AG54639">
            <v>0</v>
          </cell>
          <cell r="AH54639">
            <v>0</v>
          </cell>
          <cell r="AI54639">
            <v>0</v>
          </cell>
          <cell r="AJ54639">
            <v>0</v>
          </cell>
          <cell r="AK54639">
            <v>0</v>
          </cell>
          <cell r="AL54639">
            <v>0</v>
          </cell>
          <cell r="AM54639">
            <v>0</v>
          </cell>
          <cell r="AN54639">
            <v>1</v>
          </cell>
          <cell r="AO54639" t="b">
            <v>0</v>
          </cell>
          <cell r="AP54639" t="b">
            <v>0</v>
          </cell>
          <cell r="AQ54639" t="b">
            <v>0</v>
          </cell>
          <cell r="AR54639" t="b">
            <v>0</v>
          </cell>
          <cell r="AS54639" t="b">
            <v>0</v>
          </cell>
          <cell r="AT54639" t="b">
            <v>0</v>
          </cell>
          <cell r="AU54639" t="b">
            <v>0</v>
          </cell>
          <cell r="AV54639" t="b">
            <v>0</v>
          </cell>
          <cell r="AW54639" t="b">
            <v>0</v>
          </cell>
        </row>
        <row r="54640">
          <cell r="S54640" t="str">
            <v>JOHNSTON SQUARE</v>
          </cell>
          <cell r="AF54640">
            <v>0</v>
          </cell>
          <cell r="AG54640">
            <v>0</v>
          </cell>
          <cell r="AH54640">
            <v>0</v>
          </cell>
          <cell r="AI54640">
            <v>0</v>
          </cell>
          <cell r="AJ54640">
            <v>0</v>
          </cell>
          <cell r="AK54640">
            <v>0</v>
          </cell>
          <cell r="AL54640">
            <v>0</v>
          </cell>
          <cell r="AM54640">
            <v>0</v>
          </cell>
          <cell r="AN54640">
            <v>1</v>
          </cell>
          <cell r="AO54640" t="b">
            <v>0</v>
          </cell>
          <cell r="AP54640" t="b">
            <v>0</v>
          </cell>
          <cell r="AQ54640" t="b">
            <v>0</v>
          </cell>
          <cell r="AR54640" t="b">
            <v>0</v>
          </cell>
          <cell r="AS54640" t="b">
            <v>0</v>
          </cell>
          <cell r="AT54640" t="b">
            <v>0</v>
          </cell>
          <cell r="AU54640" t="b">
            <v>0</v>
          </cell>
          <cell r="AV54640" t="b">
            <v>0</v>
          </cell>
          <cell r="AW54640" t="b">
            <v>0</v>
          </cell>
        </row>
        <row r="54641">
          <cell r="S54641" t="str">
            <v>BROADWAY EAST</v>
          </cell>
          <cell r="AF54641">
            <v>1</v>
          </cell>
          <cell r="AG54641">
            <v>1</v>
          </cell>
          <cell r="AH54641">
            <v>1</v>
          </cell>
          <cell r="AI54641">
            <v>1</v>
          </cell>
          <cell r="AJ54641">
            <v>1</v>
          </cell>
          <cell r="AK54641">
            <v>1</v>
          </cell>
          <cell r="AL54641">
            <v>1</v>
          </cell>
          <cell r="AM54641">
            <v>1</v>
          </cell>
          <cell r="AN54641">
            <v>1</v>
          </cell>
          <cell r="AO54641" t="b">
            <v>0</v>
          </cell>
          <cell r="AP54641" t="b">
            <v>0</v>
          </cell>
          <cell r="AQ54641" t="b">
            <v>0</v>
          </cell>
          <cell r="AR54641" t="b">
            <v>0</v>
          </cell>
          <cell r="AS54641" t="b">
            <v>0</v>
          </cell>
          <cell r="AT54641" t="b">
            <v>0</v>
          </cell>
          <cell r="AU54641" t="b">
            <v>0</v>
          </cell>
          <cell r="AV54641" t="b">
            <v>0</v>
          </cell>
          <cell r="AW54641" t="b">
            <v>0</v>
          </cell>
        </row>
        <row r="54642">
          <cell r="S54642" t="str">
            <v>MILTON-MONTFORD</v>
          </cell>
          <cell r="AF54642">
            <v>0</v>
          </cell>
          <cell r="AG54642">
            <v>0</v>
          </cell>
          <cell r="AH54642">
            <v>0</v>
          </cell>
          <cell r="AI54642">
            <v>1</v>
          </cell>
          <cell r="AJ54642">
            <v>1</v>
          </cell>
          <cell r="AK54642">
            <v>1</v>
          </cell>
          <cell r="AL54642">
            <v>1</v>
          </cell>
          <cell r="AM54642">
            <v>1</v>
          </cell>
          <cell r="AN54642">
            <v>1</v>
          </cell>
          <cell r="AO54642" t="b">
            <v>0</v>
          </cell>
          <cell r="AP54642" t="b">
            <v>0</v>
          </cell>
          <cell r="AQ54642" t="b">
            <v>0</v>
          </cell>
          <cell r="AR54642" t="b">
            <v>0</v>
          </cell>
          <cell r="AS54642" t="b">
            <v>0</v>
          </cell>
          <cell r="AT54642" t="b">
            <v>0</v>
          </cell>
          <cell r="AU54642" t="b">
            <v>0</v>
          </cell>
          <cell r="AV54642" t="b">
            <v>0</v>
          </cell>
          <cell r="AW54642" t="b">
            <v>0</v>
          </cell>
        </row>
        <row r="54643">
          <cell r="S54643" t="str">
            <v>MILTON-MONTFORD</v>
          </cell>
          <cell r="AF54643">
            <v>0</v>
          </cell>
          <cell r="AG54643">
            <v>0</v>
          </cell>
          <cell r="AH54643">
            <v>0</v>
          </cell>
          <cell r="AI54643">
            <v>0</v>
          </cell>
          <cell r="AJ54643">
            <v>0</v>
          </cell>
          <cell r="AK54643">
            <v>0</v>
          </cell>
          <cell r="AL54643">
            <v>0</v>
          </cell>
          <cell r="AM54643">
            <v>0</v>
          </cell>
          <cell r="AN54643">
            <v>0</v>
          </cell>
          <cell r="AO54643" t="b">
            <v>0</v>
          </cell>
          <cell r="AP54643" t="b">
            <v>0</v>
          </cell>
          <cell r="AQ54643" t="b">
            <v>0</v>
          </cell>
          <cell r="AR54643" t="b">
            <v>0</v>
          </cell>
          <cell r="AS54643" t="b">
            <v>0</v>
          </cell>
          <cell r="AT54643" t="b">
            <v>0</v>
          </cell>
          <cell r="AU54643" t="b">
            <v>0</v>
          </cell>
          <cell r="AV54643" t="b">
            <v>0</v>
          </cell>
          <cell r="AW54643" t="b">
            <v>0</v>
          </cell>
        </row>
        <row r="54644">
          <cell r="S54644" t="str">
            <v>UPPER FELLS POINT</v>
          </cell>
          <cell r="AF54644">
            <v>0</v>
          </cell>
          <cell r="AG54644">
            <v>0</v>
          </cell>
          <cell r="AH54644">
            <v>0</v>
          </cell>
          <cell r="AI54644">
            <v>0</v>
          </cell>
          <cell r="AJ54644">
            <v>0</v>
          </cell>
          <cell r="AK54644">
            <v>0</v>
          </cell>
          <cell r="AL54644">
            <v>0</v>
          </cell>
          <cell r="AM54644">
            <v>0</v>
          </cell>
          <cell r="AN54644">
            <v>1</v>
          </cell>
          <cell r="AO54644" t="b">
            <v>0</v>
          </cell>
          <cell r="AP54644" t="b">
            <v>0</v>
          </cell>
          <cell r="AQ54644" t="b">
            <v>0</v>
          </cell>
          <cell r="AR54644" t="b">
            <v>0</v>
          </cell>
          <cell r="AS54644" t="b">
            <v>0</v>
          </cell>
          <cell r="AT54644" t="b">
            <v>0</v>
          </cell>
          <cell r="AU54644" t="b">
            <v>0</v>
          </cell>
          <cell r="AV54644" t="b">
            <v>0</v>
          </cell>
          <cell r="AW54644" t="b">
            <v>0</v>
          </cell>
        </row>
        <row r="54645">
          <cell r="S54645" t="str">
            <v>PENROSE/FAYETTE STREET OUTREAC</v>
          </cell>
          <cell r="AF54645">
            <v>0</v>
          </cell>
          <cell r="AG54645">
            <v>0</v>
          </cell>
          <cell r="AH54645">
            <v>0</v>
          </cell>
          <cell r="AI54645">
            <v>0</v>
          </cell>
          <cell r="AJ54645">
            <v>0</v>
          </cell>
          <cell r="AK54645">
            <v>0</v>
          </cell>
          <cell r="AL54645">
            <v>0</v>
          </cell>
          <cell r="AM54645">
            <v>1</v>
          </cell>
          <cell r="AN54645">
            <v>1</v>
          </cell>
          <cell r="AO54645" t="b">
            <v>0</v>
          </cell>
          <cell r="AP54645" t="b">
            <v>0</v>
          </cell>
          <cell r="AQ54645" t="b">
            <v>0</v>
          </cell>
          <cell r="AR54645" t="b">
            <v>0</v>
          </cell>
          <cell r="AS54645" t="b">
            <v>0</v>
          </cell>
          <cell r="AT54645" t="b">
            <v>0</v>
          </cell>
          <cell r="AU54645" t="b">
            <v>0</v>
          </cell>
          <cell r="AV54645" t="b">
            <v>0</v>
          </cell>
          <cell r="AW54645" t="b">
            <v>0</v>
          </cell>
        </row>
        <row r="54646">
          <cell r="S54646" t="str">
            <v>PARK CIRCLE</v>
          </cell>
          <cell r="AF54646">
            <v>1</v>
          </cell>
          <cell r="AG54646">
            <v>1</v>
          </cell>
          <cell r="AH54646">
            <v>1</v>
          </cell>
          <cell r="AI54646">
            <v>1</v>
          </cell>
          <cell r="AJ54646">
            <v>1</v>
          </cell>
          <cell r="AK54646">
            <v>1</v>
          </cell>
          <cell r="AL54646">
            <v>1</v>
          </cell>
          <cell r="AM54646">
            <v>1</v>
          </cell>
          <cell r="AN54646">
            <v>1</v>
          </cell>
          <cell r="AO54646" t="b">
            <v>0</v>
          </cell>
          <cell r="AP54646" t="b">
            <v>0</v>
          </cell>
          <cell r="AQ54646" t="b">
            <v>0</v>
          </cell>
          <cell r="AR54646" t="b">
            <v>0</v>
          </cell>
          <cell r="AS54646" t="b">
            <v>0</v>
          </cell>
          <cell r="AT54646" t="b">
            <v>0</v>
          </cell>
          <cell r="AU54646" t="b">
            <v>0</v>
          </cell>
          <cell r="AV54646" t="b">
            <v>0</v>
          </cell>
          <cell r="AW54646" t="b">
            <v>0</v>
          </cell>
        </row>
        <row r="54647">
          <cell r="S54647" t="str">
            <v>PARK CIRCLE</v>
          </cell>
          <cell r="AF54647">
            <v>0</v>
          </cell>
          <cell r="AG54647">
            <v>0</v>
          </cell>
          <cell r="AH54647">
            <v>0</v>
          </cell>
          <cell r="AI54647">
            <v>0</v>
          </cell>
          <cell r="AJ54647">
            <v>0</v>
          </cell>
          <cell r="AK54647">
            <v>0</v>
          </cell>
          <cell r="AL54647">
            <v>0</v>
          </cell>
          <cell r="AM54647">
            <v>0</v>
          </cell>
          <cell r="AN54647">
            <v>1</v>
          </cell>
          <cell r="AO54647" t="b">
            <v>0</v>
          </cell>
          <cell r="AP54647" t="b">
            <v>0</v>
          </cell>
          <cell r="AQ54647" t="b">
            <v>0</v>
          </cell>
          <cell r="AR54647" t="b">
            <v>0</v>
          </cell>
          <cell r="AS54647" t="b">
            <v>0</v>
          </cell>
          <cell r="AT54647" t="b">
            <v>0</v>
          </cell>
          <cell r="AU54647" t="b">
            <v>0</v>
          </cell>
          <cell r="AV54647" t="b">
            <v>0</v>
          </cell>
          <cell r="AW54647" t="b">
            <v>0</v>
          </cell>
        </row>
        <row r="54648">
          <cell r="S54648" t="str">
            <v>SANDTOWN-WINCHESTER</v>
          </cell>
          <cell r="AF54648">
            <v>1</v>
          </cell>
          <cell r="AG54648">
            <v>1</v>
          </cell>
          <cell r="AH54648">
            <v>1</v>
          </cell>
          <cell r="AI54648">
            <v>1</v>
          </cell>
          <cell r="AJ54648">
            <v>1</v>
          </cell>
          <cell r="AK54648">
            <v>1</v>
          </cell>
          <cell r="AL54648">
            <v>1</v>
          </cell>
          <cell r="AM54648">
            <v>1</v>
          </cell>
          <cell r="AN54648">
            <v>1</v>
          </cell>
          <cell r="AO54648" t="b">
            <v>0</v>
          </cell>
          <cell r="AP54648" t="b">
            <v>0</v>
          </cell>
          <cell r="AQ54648" t="b">
            <v>0</v>
          </cell>
          <cell r="AR54648" t="b">
            <v>0</v>
          </cell>
          <cell r="AS54648" t="b">
            <v>0</v>
          </cell>
          <cell r="AT54648" t="b">
            <v>0</v>
          </cell>
          <cell r="AU54648" t="b">
            <v>0</v>
          </cell>
          <cell r="AV54648" t="b">
            <v>0</v>
          </cell>
          <cell r="AW54648" t="b">
            <v>0</v>
          </cell>
        </row>
        <row r="54649">
          <cell r="S54649" t="str">
            <v>HANLON-LONGWOOD</v>
          </cell>
          <cell r="AF54649">
            <v>0</v>
          </cell>
          <cell r="AG54649">
            <v>0</v>
          </cell>
          <cell r="AH54649">
            <v>0</v>
          </cell>
          <cell r="AI54649">
            <v>0</v>
          </cell>
          <cell r="AJ54649">
            <v>0</v>
          </cell>
          <cell r="AK54649">
            <v>0</v>
          </cell>
          <cell r="AL54649">
            <v>0</v>
          </cell>
          <cell r="AM54649">
            <v>0</v>
          </cell>
          <cell r="AN54649">
            <v>1</v>
          </cell>
          <cell r="AO54649" t="b">
            <v>0</v>
          </cell>
          <cell r="AP54649" t="b">
            <v>0</v>
          </cell>
          <cell r="AQ54649" t="b">
            <v>0</v>
          </cell>
          <cell r="AR54649" t="b">
            <v>0</v>
          </cell>
          <cell r="AS54649" t="b">
            <v>0</v>
          </cell>
          <cell r="AT54649" t="b">
            <v>0</v>
          </cell>
          <cell r="AU54649" t="b">
            <v>0</v>
          </cell>
          <cell r="AV54649" t="b">
            <v>0</v>
          </cell>
          <cell r="AW54649" t="b">
            <v>0</v>
          </cell>
        </row>
        <row r="54650">
          <cell r="S54650" t="str">
            <v>BELAIR-EDISON</v>
          </cell>
          <cell r="AF54650">
            <v>0</v>
          </cell>
          <cell r="AG54650">
            <v>0</v>
          </cell>
          <cell r="AH54650">
            <v>0</v>
          </cell>
          <cell r="AI54650">
            <v>0</v>
          </cell>
          <cell r="AJ54650">
            <v>0</v>
          </cell>
          <cell r="AK54650">
            <v>0</v>
          </cell>
          <cell r="AL54650">
            <v>0</v>
          </cell>
          <cell r="AM54650">
            <v>1</v>
          </cell>
          <cell r="AN54650">
            <v>1</v>
          </cell>
          <cell r="AO54650" t="b">
            <v>0</v>
          </cell>
          <cell r="AP54650" t="b">
            <v>0</v>
          </cell>
          <cell r="AQ54650" t="b">
            <v>0</v>
          </cell>
          <cell r="AR54650" t="b">
            <v>0</v>
          </cell>
          <cell r="AS54650" t="b">
            <v>0</v>
          </cell>
          <cell r="AT54650" t="b">
            <v>0</v>
          </cell>
          <cell r="AU54650" t="b">
            <v>0</v>
          </cell>
          <cell r="AV54650" t="b">
            <v>0</v>
          </cell>
          <cell r="AW54650" t="b">
            <v>0</v>
          </cell>
        </row>
        <row r="54651">
          <cell r="S54651" t="str">
            <v>HARLEM PARK</v>
          </cell>
          <cell r="AF54651">
            <v>1</v>
          </cell>
          <cell r="AG54651">
            <v>1</v>
          </cell>
          <cell r="AH54651">
            <v>1</v>
          </cell>
          <cell r="AI54651">
            <v>1</v>
          </cell>
          <cell r="AJ54651">
            <v>1</v>
          </cell>
          <cell r="AK54651">
            <v>1</v>
          </cell>
          <cell r="AL54651">
            <v>1</v>
          </cell>
          <cell r="AM54651">
            <v>1</v>
          </cell>
          <cell r="AN54651">
            <v>1</v>
          </cell>
          <cell r="AO54651" t="b">
            <v>0</v>
          </cell>
          <cell r="AP54651" t="b">
            <v>0</v>
          </cell>
          <cell r="AQ54651" t="b">
            <v>0</v>
          </cell>
          <cell r="AR54651" t="b">
            <v>0</v>
          </cell>
          <cell r="AS54651" t="b">
            <v>0</v>
          </cell>
          <cell r="AT54651" t="b">
            <v>0</v>
          </cell>
          <cell r="AU54651" t="b">
            <v>0</v>
          </cell>
          <cell r="AV54651" t="b">
            <v>0</v>
          </cell>
          <cell r="AW54651" t="b">
            <v>0</v>
          </cell>
        </row>
        <row r="54652">
          <cell r="S54652" t="str">
            <v>WASHINGTON VILLAGE</v>
          </cell>
          <cell r="AF54652">
            <v>0</v>
          </cell>
          <cell r="AG54652">
            <v>0</v>
          </cell>
          <cell r="AH54652">
            <v>0</v>
          </cell>
          <cell r="AI54652">
            <v>0</v>
          </cell>
          <cell r="AJ54652">
            <v>0</v>
          </cell>
          <cell r="AK54652">
            <v>0</v>
          </cell>
          <cell r="AL54652">
            <v>1</v>
          </cell>
          <cell r="AM54652">
            <v>1</v>
          </cell>
          <cell r="AN54652">
            <v>1</v>
          </cell>
          <cell r="AO54652" t="b">
            <v>0</v>
          </cell>
          <cell r="AP54652" t="b">
            <v>0</v>
          </cell>
          <cell r="AQ54652" t="b">
            <v>0</v>
          </cell>
          <cell r="AR54652" t="b">
            <v>0</v>
          </cell>
          <cell r="AS54652" t="b">
            <v>0</v>
          </cell>
          <cell r="AT54652" t="b">
            <v>0</v>
          </cell>
          <cell r="AU54652" t="b">
            <v>0</v>
          </cell>
          <cell r="AV54652" t="b">
            <v>0</v>
          </cell>
          <cell r="AW54652" t="b">
            <v>0</v>
          </cell>
        </row>
        <row r="54653">
          <cell r="S54653" t="str">
            <v>BEREA</v>
          </cell>
          <cell r="AF54653">
            <v>0</v>
          </cell>
          <cell r="AG54653">
            <v>0</v>
          </cell>
          <cell r="AH54653">
            <v>0</v>
          </cell>
          <cell r="AI54653">
            <v>0</v>
          </cell>
          <cell r="AJ54653">
            <v>1</v>
          </cell>
          <cell r="AK54653">
            <v>1</v>
          </cell>
          <cell r="AL54653">
            <v>1</v>
          </cell>
          <cell r="AM54653">
            <v>1</v>
          </cell>
          <cell r="AN54653">
            <v>1</v>
          </cell>
          <cell r="AO54653" t="b">
            <v>0</v>
          </cell>
          <cell r="AP54653" t="b">
            <v>0</v>
          </cell>
          <cell r="AQ54653" t="b">
            <v>0</v>
          </cell>
          <cell r="AR54653" t="b">
            <v>0</v>
          </cell>
          <cell r="AS54653" t="b">
            <v>0</v>
          </cell>
          <cell r="AT54653" t="b">
            <v>0</v>
          </cell>
          <cell r="AU54653" t="b">
            <v>0</v>
          </cell>
          <cell r="AV54653" t="b">
            <v>0</v>
          </cell>
          <cell r="AW54653" t="b">
            <v>0</v>
          </cell>
        </row>
        <row r="54654">
          <cell r="S54654" t="str">
            <v>WINCHESTER</v>
          </cell>
          <cell r="AF54654">
            <v>0</v>
          </cell>
          <cell r="AG54654">
            <v>0</v>
          </cell>
          <cell r="AH54654">
            <v>0</v>
          </cell>
          <cell r="AI54654">
            <v>0</v>
          </cell>
          <cell r="AJ54654">
            <v>1</v>
          </cell>
          <cell r="AK54654">
            <v>1</v>
          </cell>
          <cell r="AL54654">
            <v>1</v>
          </cell>
          <cell r="AM54654">
            <v>1</v>
          </cell>
          <cell r="AN54654">
            <v>1</v>
          </cell>
          <cell r="AO54654" t="b">
            <v>0</v>
          </cell>
          <cell r="AP54654" t="b">
            <v>0</v>
          </cell>
          <cell r="AQ54654" t="b">
            <v>0</v>
          </cell>
          <cell r="AR54654" t="b">
            <v>0</v>
          </cell>
          <cell r="AS54654" t="b">
            <v>0</v>
          </cell>
          <cell r="AT54654" t="b">
            <v>0</v>
          </cell>
          <cell r="AU54654" t="b">
            <v>0</v>
          </cell>
          <cell r="AV54654" t="b">
            <v>0</v>
          </cell>
          <cell r="AW54654" t="b">
            <v>0</v>
          </cell>
        </row>
        <row r="54655">
          <cell r="S54655" t="str">
            <v>COPPIN HEIGHTS/ASH-CO-EAST</v>
          </cell>
          <cell r="AF54655">
            <v>1</v>
          </cell>
          <cell r="AG54655">
            <v>1</v>
          </cell>
          <cell r="AH54655">
            <v>1</v>
          </cell>
          <cell r="AI54655">
            <v>1</v>
          </cell>
          <cell r="AJ54655">
            <v>1</v>
          </cell>
          <cell r="AK54655">
            <v>1</v>
          </cell>
          <cell r="AL54655">
            <v>1</v>
          </cell>
          <cell r="AM54655">
            <v>1</v>
          </cell>
          <cell r="AN54655">
            <v>1</v>
          </cell>
          <cell r="AO54655" t="b">
            <v>0</v>
          </cell>
          <cell r="AP54655" t="b">
            <v>0</v>
          </cell>
          <cell r="AQ54655" t="b">
            <v>0</v>
          </cell>
          <cell r="AR54655" t="b">
            <v>0</v>
          </cell>
          <cell r="AS54655" t="b">
            <v>0</v>
          </cell>
          <cell r="AT54655" t="b">
            <v>0</v>
          </cell>
          <cell r="AU54655" t="b">
            <v>0</v>
          </cell>
          <cell r="AV54655" t="b">
            <v>0</v>
          </cell>
          <cell r="AW54655" t="b">
            <v>0</v>
          </cell>
        </row>
        <row r="54656">
          <cell r="S54656" t="str">
            <v>PARK CIRCLE</v>
          </cell>
          <cell r="AF54656">
            <v>0</v>
          </cell>
          <cell r="AG54656">
            <v>0</v>
          </cell>
          <cell r="AH54656">
            <v>0</v>
          </cell>
          <cell r="AI54656">
            <v>0</v>
          </cell>
          <cell r="AJ54656">
            <v>0</v>
          </cell>
          <cell r="AK54656">
            <v>0</v>
          </cell>
          <cell r="AL54656">
            <v>0</v>
          </cell>
          <cell r="AM54656">
            <v>1</v>
          </cell>
          <cell r="AN54656">
            <v>1</v>
          </cell>
          <cell r="AO54656" t="b">
            <v>0</v>
          </cell>
          <cell r="AP54656" t="b">
            <v>0</v>
          </cell>
          <cell r="AQ54656" t="b">
            <v>0</v>
          </cell>
          <cell r="AR54656" t="b">
            <v>0</v>
          </cell>
          <cell r="AS54656" t="b">
            <v>0</v>
          </cell>
          <cell r="AT54656" t="b">
            <v>0</v>
          </cell>
          <cell r="AU54656" t="b">
            <v>0</v>
          </cell>
          <cell r="AV54656" t="b">
            <v>0</v>
          </cell>
          <cell r="AW54656" t="b">
            <v>0</v>
          </cell>
        </row>
        <row r="54657">
          <cell r="S54657" t="str">
            <v>EAST BALTIMORE MIDWAY</v>
          </cell>
          <cell r="AF54657">
            <v>0</v>
          </cell>
          <cell r="AG54657">
            <v>0</v>
          </cell>
          <cell r="AH54657">
            <v>0</v>
          </cell>
          <cell r="AI54657">
            <v>0</v>
          </cell>
          <cell r="AJ54657">
            <v>0</v>
          </cell>
          <cell r="AK54657">
            <v>0</v>
          </cell>
          <cell r="AL54657">
            <v>0</v>
          </cell>
          <cell r="AM54657">
            <v>0</v>
          </cell>
          <cell r="AN54657">
            <v>1</v>
          </cell>
          <cell r="AO54657" t="b">
            <v>0</v>
          </cell>
          <cell r="AP54657" t="b">
            <v>0</v>
          </cell>
          <cell r="AQ54657" t="b">
            <v>0</v>
          </cell>
          <cell r="AR54657" t="b">
            <v>0</v>
          </cell>
          <cell r="AS54657" t="b">
            <v>0</v>
          </cell>
          <cell r="AT54657" t="b">
            <v>0</v>
          </cell>
          <cell r="AU54657" t="b">
            <v>0</v>
          </cell>
          <cell r="AV54657" t="b">
            <v>0</v>
          </cell>
          <cell r="AW54657" t="b">
            <v>0</v>
          </cell>
        </row>
        <row r="54658">
          <cell r="S54658" t="str">
            <v>SOUTH CLIFTON PARK</v>
          </cell>
          <cell r="AF54658">
            <v>0</v>
          </cell>
          <cell r="AG54658">
            <v>0</v>
          </cell>
          <cell r="AH54658">
            <v>0</v>
          </cell>
          <cell r="AI54658">
            <v>0</v>
          </cell>
          <cell r="AJ54658">
            <v>0</v>
          </cell>
          <cell r="AK54658">
            <v>0</v>
          </cell>
          <cell r="AL54658">
            <v>0</v>
          </cell>
          <cell r="AM54658">
            <v>1</v>
          </cell>
          <cell r="AN54658">
            <v>1</v>
          </cell>
          <cell r="AO54658" t="b">
            <v>0</v>
          </cell>
          <cell r="AP54658" t="b">
            <v>0</v>
          </cell>
          <cell r="AQ54658" t="b">
            <v>0</v>
          </cell>
          <cell r="AR54658" t="b">
            <v>0</v>
          </cell>
          <cell r="AS54658" t="b">
            <v>0</v>
          </cell>
          <cell r="AT54658" t="b">
            <v>0</v>
          </cell>
          <cell r="AU54658" t="b">
            <v>0</v>
          </cell>
          <cell r="AV54658" t="b">
            <v>0</v>
          </cell>
          <cell r="AW54658" t="b">
            <v>0</v>
          </cell>
        </row>
        <row r="54659">
          <cell r="S54659" t="str">
            <v>CENTRAL PARK HEIGHTS</v>
          </cell>
          <cell r="AF54659">
            <v>0</v>
          </cell>
          <cell r="AG54659">
            <v>1</v>
          </cell>
          <cell r="AH54659">
            <v>1</v>
          </cell>
          <cell r="AI54659">
            <v>1</v>
          </cell>
          <cell r="AJ54659">
            <v>1</v>
          </cell>
          <cell r="AK54659">
            <v>1</v>
          </cell>
          <cell r="AL54659">
            <v>1</v>
          </cell>
          <cell r="AM54659">
            <v>1</v>
          </cell>
          <cell r="AN54659">
            <v>1</v>
          </cell>
          <cell r="AO54659" t="b">
            <v>0</v>
          </cell>
          <cell r="AP54659" t="b">
            <v>0</v>
          </cell>
          <cell r="AQ54659" t="b">
            <v>0</v>
          </cell>
          <cell r="AR54659" t="b">
            <v>0</v>
          </cell>
          <cell r="AS54659" t="b">
            <v>0</v>
          </cell>
          <cell r="AT54659" t="b">
            <v>0</v>
          </cell>
          <cell r="AU54659" t="b">
            <v>0</v>
          </cell>
          <cell r="AV54659" t="b">
            <v>0</v>
          </cell>
          <cell r="AW54659" t="b">
            <v>0</v>
          </cell>
        </row>
        <row r="54660">
          <cell r="S54660" t="str">
            <v>CEDONIA</v>
          </cell>
          <cell r="AF54660">
            <v>0</v>
          </cell>
          <cell r="AG54660">
            <v>0</v>
          </cell>
          <cell r="AH54660">
            <v>0</v>
          </cell>
          <cell r="AI54660">
            <v>1</v>
          </cell>
          <cell r="AJ54660">
            <v>1</v>
          </cell>
          <cell r="AK54660">
            <v>1</v>
          </cell>
          <cell r="AL54660">
            <v>1</v>
          </cell>
          <cell r="AM54660">
            <v>1</v>
          </cell>
          <cell r="AN54660">
            <v>1</v>
          </cell>
          <cell r="AO54660" t="b">
            <v>0</v>
          </cell>
          <cell r="AP54660" t="b">
            <v>0</v>
          </cell>
          <cell r="AQ54660" t="b">
            <v>0</v>
          </cell>
          <cell r="AR54660" t="b">
            <v>0</v>
          </cell>
          <cell r="AS54660" t="b">
            <v>0</v>
          </cell>
          <cell r="AT54660" t="b">
            <v>0</v>
          </cell>
          <cell r="AU54660" t="b">
            <v>0</v>
          </cell>
          <cell r="AV54660" t="b">
            <v>0</v>
          </cell>
          <cell r="AW54660" t="b">
            <v>0</v>
          </cell>
        </row>
        <row r="54661">
          <cell r="S54661" t="str">
            <v>EASTERWOOD</v>
          </cell>
          <cell r="AF54661">
            <v>1</v>
          </cell>
          <cell r="AG54661">
            <v>1</v>
          </cell>
          <cell r="AH54661">
            <v>1</v>
          </cell>
          <cell r="AI54661">
            <v>1</v>
          </cell>
          <cell r="AJ54661">
            <v>1</v>
          </cell>
          <cell r="AK54661">
            <v>1</v>
          </cell>
          <cell r="AL54661">
            <v>1</v>
          </cell>
          <cell r="AM54661">
            <v>1</v>
          </cell>
          <cell r="AN54661">
            <v>1</v>
          </cell>
          <cell r="AO54661" t="b">
            <v>0</v>
          </cell>
          <cell r="AP54661" t="b">
            <v>0</v>
          </cell>
          <cell r="AQ54661" t="b">
            <v>0</v>
          </cell>
          <cell r="AR54661" t="b">
            <v>0</v>
          </cell>
          <cell r="AS54661" t="b">
            <v>0</v>
          </cell>
          <cell r="AT54661" t="b">
            <v>0</v>
          </cell>
          <cell r="AU54661" t="b">
            <v>0</v>
          </cell>
          <cell r="AV54661" t="b">
            <v>0</v>
          </cell>
          <cell r="AW54661" t="b">
            <v>0</v>
          </cell>
        </row>
        <row r="54662">
          <cell r="S54662" t="str">
            <v>NEW SOUTHWEST/MOUNT CLARE</v>
          </cell>
          <cell r="AF54662">
            <v>0</v>
          </cell>
          <cell r="AG54662">
            <v>0</v>
          </cell>
          <cell r="AH54662">
            <v>0</v>
          </cell>
          <cell r="AI54662">
            <v>0</v>
          </cell>
          <cell r="AJ54662">
            <v>0</v>
          </cell>
          <cell r="AK54662">
            <v>0</v>
          </cell>
          <cell r="AL54662">
            <v>0</v>
          </cell>
          <cell r="AM54662">
            <v>0</v>
          </cell>
          <cell r="AN54662">
            <v>0</v>
          </cell>
          <cell r="AO54662" t="b">
            <v>0</v>
          </cell>
          <cell r="AP54662" t="b">
            <v>0</v>
          </cell>
          <cell r="AQ54662" t="b">
            <v>0</v>
          </cell>
          <cell r="AR54662" t="b">
            <v>0</v>
          </cell>
          <cell r="AS54662" t="b">
            <v>0</v>
          </cell>
          <cell r="AT54662" t="b">
            <v>0</v>
          </cell>
          <cell r="AU54662" t="b">
            <v>0</v>
          </cell>
          <cell r="AV54662" t="b">
            <v>0</v>
          </cell>
          <cell r="AW54662" t="b">
            <v>0</v>
          </cell>
        </row>
        <row r="54663">
          <cell r="S54663" t="str">
            <v>CARROLLTON RIDGE</v>
          </cell>
          <cell r="AF54663">
            <v>0</v>
          </cell>
          <cell r="AG54663">
            <v>0</v>
          </cell>
          <cell r="AH54663">
            <v>0</v>
          </cell>
          <cell r="AI54663">
            <v>0</v>
          </cell>
          <cell r="AJ54663">
            <v>0</v>
          </cell>
          <cell r="AK54663">
            <v>0</v>
          </cell>
          <cell r="AL54663">
            <v>0</v>
          </cell>
          <cell r="AM54663">
            <v>1</v>
          </cell>
          <cell r="AN54663">
            <v>1</v>
          </cell>
          <cell r="AO54663" t="b">
            <v>0</v>
          </cell>
          <cell r="AP54663" t="b">
            <v>0</v>
          </cell>
          <cell r="AQ54663" t="b">
            <v>0</v>
          </cell>
          <cell r="AR54663" t="b">
            <v>0</v>
          </cell>
          <cell r="AS54663" t="b">
            <v>0</v>
          </cell>
          <cell r="AT54663" t="b">
            <v>0</v>
          </cell>
          <cell r="AU54663" t="b">
            <v>0</v>
          </cell>
          <cell r="AV54663" t="b">
            <v>0</v>
          </cell>
          <cell r="AW54663" t="b">
            <v>0</v>
          </cell>
        </row>
        <row r="54664">
          <cell r="S54664" t="str">
            <v>SHARP-LEADENHALL</v>
          </cell>
          <cell r="AF54664">
            <v>0</v>
          </cell>
          <cell r="AG54664">
            <v>0</v>
          </cell>
          <cell r="AH54664">
            <v>0</v>
          </cell>
          <cell r="AI54664">
            <v>0</v>
          </cell>
          <cell r="AJ54664">
            <v>0</v>
          </cell>
          <cell r="AK54664">
            <v>0</v>
          </cell>
          <cell r="AL54664">
            <v>1</v>
          </cell>
          <cell r="AM54664">
            <v>1</v>
          </cell>
          <cell r="AN54664">
            <v>1</v>
          </cell>
          <cell r="AO54664" t="b">
            <v>0</v>
          </cell>
          <cell r="AP54664" t="b">
            <v>0</v>
          </cell>
          <cell r="AQ54664" t="b">
            <v>0</v>
          </cell>
          <cell r="AR54664" t="b">
            <v>0</v>
          </cell>
          <cell r="AS54664" t="b">
            <v>0</v>
          </cell>
          <cell r="AT54664" t="b">
            <v>0</v>
          </cell>
          <cell r="AU54664" t="b">
            <v>0</v>
          </cell>
          <cell r="AV54664" t="b">
            <v>0</v>
          </cell>
          <cell r="AW54664" t="b">
            <v>0</v>
          </cell>
        </row>
        <row r="54665">
          <cell r="S54665" t="str">
            <v>GREENMOUNT WEST</v>
          </cell>
          <cell r="AF54665">
            <v>0</v>
          </cell>
          <cell r="AG54665">
            <v>0</v>
          </cell>
          <cell r="AH54665">
            <v>0</v>
          </cell>
          <cell r="AI54665">
            <v>0</v>
          </cell>
          <cell r="AJ54665">
            <v>0</v>
          </cell>
          <cell r="AK54665">
            <v>0</v>
          </cell>
          <cell r="AL54665">
            <v>1</v>
          </cell>
          <cell r="AM54665">
            <v>1</v>
          </cell>
          <cell r="AN54665">
            <v>1</v>
          </cell>
          <cell r="AO54665" t="b">
            <v>0</v>
          </cell>
          <cell r="AP54665" t="b">
            <v>0</v>
          </cell>
          <cell r="AQ54665" t="b">
            <v>0</v>
          </cell>
          <cell r="AR54665" t="b">
            <v>0</v>
          </cell>
          <cell r="AS54665" t="b">
            <v>0</v>
          </cell>
          <cell r="AT54665" t="b">
            <v>0</v>
          </cell>
          <cell r="AU54665" t="b">
            <v>0</v>
          </cell>
          <cell r="AV54665" t="b">
            <v>0</v>
          </cell>
          <cell r="AW54665" t="b">
            <v>0</v>
          </cell>
        </row>
        <row r="54666">
          <cell r="S54666" t="str">
            <v>GAY STREET</v>
          </cell>
          <cell r="AF54666">
            <v>0</v>
          </cell>
          <cell r="AG54666">
            <v>0</v>
          </cell>
          <cell r="AH54666">
            <v>0</v>
          </cell>
          <cell r="AI54666">
            <v>0</v>
          </cell>
          <cell r="AJ54666">
            <v>0</v>
          </cell>
          <cell r="AK54666">
            <v>0</v>
          </cell>
          <cell r="AL54666">
            <v>0</v>
          </cell>
          <cell r="AM54666">
            <v>1</v>
          </cell>
          <cell r="AN54666">
            <v>1</v>
          </cell>
          <cell r="AO54666" t="b">
            <v>0</v>
          </cell>
          <cell r="AP54666" t="b">
            <v>0</v>
          </cell>
          <cell r="AQ54666" t="b">
            <v>0</v>
          </cell>
          <cell r="AR54666" t="b">
            <v>0</v>
          </cell>
          <cell r="AS54666" t="b">
            <v>0</v>
          </cell>
          <cell r="AT54666" t="b">
            <v>0</v>
          </cell>
          <cell r="AU54666" t="b">
            <v>0</v>
          </cell>
          <cell r="AV54666" t="b">
            <v>0</v>
          </cell>
          <cell r="AW54666" t="b">
            <v>0</v>
          </cell>
        </row>
        <row r="54667">
          <cell r="S54667" t="str">
            <v>GAY STREET</v>
          </cell>
          <cell r="AF54667">
            <v>0</v>
          </cell>
          <cell r="AG54667">
            <v>0</v>
          </cell>
          <cell r="AH54667">
            <v>0</v>
          </cell>
          <cell r="AI54667">
            <v>0</v>
          </cell>
          <cell r="AJ54667">
            <v>0</v>
          </cell>
          <cell r="AK54667">
            <v>0</v>
          </cell>
          <cell r="AL54667">
            <v>0</v>
          </cell>
          <cell r="AM54667">
            <v>0</v>
          </cell>
          <cell r="AN54667">
            <v>1</v>
          </cell>
          <cell r="AO54667" t="b">
            <v>0</v>
          </cell>
          <cell r="AP54667" t="b">
            <v>0</v>
          </cell>
          <cell r="AQ54667" t="b">
            <v>0</v>
          </cell>
          <cell r="AR54667" t="b">
            <v>0</v>
          </cell>
          <cell r="AS54667" t="b">
            <v>0</v>
          </cell>
          <cell r="AT54667" t="b">
            <v>0</v>
          </cell>
          <cell r="AU54667" t="b">
            <v>0</v>
          </cell>
          <cell r="AV54667" t="b">
            <v>0</v>
          </cell>
          <cell r="AW54667" t="b">
            <v>0</v>
          </cell>
        </row>
        <row r="54668">
          <cell r="S54668" t="str">
            <v>GAY STREET</v>
          </cell>
          <cell r="AF54668">
            <v>0</v>
          </cell>
          <cell r="AG54668">
            <v>0</v>
          </cell>
          <cell r="AH54668">
            <v>0</v>
          </cell>
          <cell r="AI54668">
            <v>0</v>
          </cell>
          <cell r="AJ54668">
            <v>0</v>
          </cell>
          <cell r="AK54668">
            <v>0</v>
          </cell>
          <cell r="AL54668">
            <v>0</v>
          </cell>
          <cell r="AM54668">
            <v>0</v>
          </cell>
          <cell r="AN54668">
            <v>1</v>
          </cell>
          <cell r="AO54668" t="b">
            <v>0</v>
          </cell>
          <cell r="AP54668" t="b">
            <v>0</v>
          </cell>
          <cell r="AQ54668" t="b">
            <v>0</v>
          </cell>
          <cell r="AR54668" t="b">
            <v>0</v>
          </cell>
          <cell r="AS54668" t="b">
            <v>0</v>
          </cell>
          <cell r="AT54668" t="b">
            <v>0</v>
          </cell>
          <cell r="AU54668" t="b">
            <v>0</v>
          </cell>
          <cell r="AV54668" t="b">
            <v>0</v>
          </cell>
          <cell r="AW54668" t="b">
            <v>0</v>
          </cell>
        </row>
        <row r="54669">
          <cell r="S54669" t="str">
            <v>JOHNSTON SQUARE</v>
          </cell>
          <cell r="AF54669">
            <v>0</v>
          </cell>
          <cell r="AG54669">
            <v>0</v>
          </cell>
          <cell r="AH54669">
            <v>0</v>
          </cell>
          <cell r="AI54669">
            <v>0</v>
          </cell>
          <cell r="AJ54669">
            <v>0</v>
          </cell>
          <cell r="AK54669">
            <v>0</v>
          </cell>
          <cell r="AL54669">
            <v>0</v>
          </cell>
          <cell r="AM54669">
            <v>0</v>
          </cell>
          <cell r="AN54669">
            <v>1</v>
          </cell>
          <cell r="AO54669" t="b">
            <v>0</v>
          </cell>
          <cell r="AP54669" t="b">
            <v>0</v>
          </cell>
          <cell r="AQ54669" t="b">
            <v>0</v>
          </cell>
          <cell r="AR54669" t="b">
            <v>0</v>
          </cell>
          <cell r="AS54669" t="b">
            <v>0</v>
          </cell>
          <cell r="AT54669" t="b">
            <v>0</v>
          </cell>
          <cell r="AU54669" t="b">
            <v>0</v>
          </cell>
          <cell r="AV54669" t="b">
            <v>0</v>
          </cell>
          <cell r="AW54669" t="b">
            <v>0</v>
          </cell>
        </row>
        <row r="54670">
          <cell r="S54670" t="str">
            <v>JOHNSTON SQUARE</v>
          </cell>
          <cell r="AF54670">
            <v>0</v>
          </cell>
          <cell r="AG54670">
            <v>0</v>
          </cell>
          <cell r="AH54670">
            <v>0</v>
          </cell>
          <cell r="AI54670">
            <v>0</v>
          </cell>
          <cell r="AJ54670">
            <v>0</v>
          </cell>
          <cell r="AK54670">
            <v>0</v>
          </cell>
          <cell r="AL54670">
            <v>0</v>
          </cell>
          <cell r="AM54670">
            <v>0</v>
          </cell>
          <cell r="AN54670">
            <v>1</v>
          </cell>
          <cell r="AO54670" t="b">
            <v>0</v>
          </cell>
          <cell r="AP54670" t="b">
            <v>0</v>
          </cell>
          <cell r="AQ54670" t="b">
            <v>0</v>
          </cell>
          <cell r="AR54670" t="b">
            <v>0</v>
          </cell>
          <cell r="AS54670" t="b">
            <v>0</v>
          </cell>
          <cell r="AT54670" t="b">
            <v>0</v>
          </cell>
          <cell r="AU54670" t="b">
            <v>0</v>
          </cell>
          <cell r="AV54670" t="b">
            <v>0</v>
          </cell>
          <cell r="AW54670" t="b">
            <v>0</v>
          </cell>
        </row>
        <row r="54671">
          <cell r="S54671" t="str">
            <v>JOHNSTON SQUARE</v>
          </cell>
          <cell r="AF54671">
            <v>0</v>
          </cell>
          <cell r="AG54671">
            <v>0</v>
          </cell>
          <cell r="AH54671">
            <v>0</v>
          </cell>
          <cell r="AI54671">
            <v>0</v>
          </cell>
          <cell r="AJ54671">
            <v>0</v>
          </cell>
          <cell r="AK54671">
            <v>0</v>
          </cell>
          <cell r="AL54671">
            <v>0</v>
          </cell>
          <cell r="AM54671">
            <v>0</v>
          </cell>
          <cell r="AN54671">
            <v>1</v>
          </cell>
          <cell r="AO54671" t="b">
            <v>0</v>
          </cell>
          <cell r="AP54671" t="b">
            <v>0</v>
          </cell>
          <cell r="AQ54671" t="b">
            <v>0</v>
          </cell>
          <cell r="AR54671" t="b">
            <v>0</v>
          </cell>
          <cell r="AS54671" t="b">
            <v>0</v>
          </cell>
          <cell r="AT54671" t="b">
            <v>0</v>
          </cell>
          <cell r="AU54671" t="b">
            <v>0</v>
          </cell>
          <cell r="AV54671" t="b">
            <v>0</v>
          </cell>
          <cell r="AW54671" t="b">
            <v>0</v>
          </cell>
        </row>
        <row r="54672">
          <cell r="S54672" t="str">
            <v>BROADWAY EAST</v>
          </cell>
          <cell r="AF54672">
            <v>1</v>
          </cell>
          <cell r="AG54672">
            <v>1</v>
          </cell>
          <cell r="AH54672">
            <v>1</v>
          </cell>
          <cell r="AI54672">
            <v>1</v>
          </cell>
          <cell r="AJ54672">
            <v>1</v>
          </cell>
          <cell r="AK54672">
            <v>1</v>
          </cell>
          <cell r="AL54672">
            <v>1</v>
          </cell>
          <cell r="AM54672">
            <v>1</v>
          </cell>
          <cell r="AN54672">
            <v>1</v>
          </cell>
          <cell r="AO54672" t="b">
            <v>0</v>
          </cell>
          <cell r="AP54672" t="b">
            <v>0</v>
          </cell>
          <cell r="AQ54672" t="b">
            <v>0</v>
          </cell>
          <cell r="AR54672" t="b">
            <v>0</v>
          </cell>
          <cell r="AS54672" t="b">
            <v>0</v>
          </cell>
          <cell r="AT54672" t="b">
            <v>0</v>
          </cell>
          <cell r="AU54672" t="b">
            <v>0</v>
          </cell>
          <cell r="AV54672" t="b">
            <v>0</v>
          </cell>
          <cell r="AW54672" t="b">
            <v>0</v>
          </cell>
        </row>
        <row r="54673">
          <cell r="S54673" t="str">
            <v>BROADWAY EAST</v>
          </cell>
          <cell r="AF54673">
            <v>0</v>
          </cell>
          <cell r="AG54673">
            <v>0</v>
          </cell>
          <cell r="AH54673">
            <v>0</v>
          </cell>
          <cell r="AI54673">
            <v>0</v>
          </cell>
          <cell r="AJ54673">
            <v>0</v>
          </cell>
          <cell r="AK54673">
            <v>1</v>
          </cell>
          <cell r="AL54673">
            <v>1</v>
          </cell>
          <cell r="AM54673">
            <v>1</v>
          </cell>
          <cell r="AN54673">
            <v>1</v>
          </cell>
          <cell r="AO54673" t="b">
            <v>0</v>
          </cell>
          <cell r="AP54673" t="b">
            <v>0</v>
          </cell>
          <cell r="AQ54673" t="b">
            <v>0</v>
          </cell>
          <cell r="AR54673" t="b">
            <v>0</v>
          </cell>
          <cell r="AS54673" t="b">
            <v>0</v>
          </cell>
          <cell r="AT54673" t="b">
            <v>0</v>
          </cell>
          <cell r="AU54673" t="b">
            <v>0</v>
          </cell>
          <cell r="AV54673" t="b">
            <v>0</v>
          </cell>
          <cell r="AW54673" t="b">
            <v>0</v>
          </cell>
        </row>
        <row r="54674">
          <cell r="S54674" t="str">
            <v>BROADWAY EAST</v>
          </cell>
          <cell r="AF54674">
            <v>0</v>
          </cell>
          <cell r="AG54674">
            <v>1</v>
          </cell>
          <cell r="AH54674">
            <v>1</v>
          </cell>
          <cell r="AI54674">
            <v>1</v>
          </cell>
          <cell r="AJ54674">
            <v>1</v>
          </cell>
          <cell r="AK54674">
            <v>1</v>
          </cell>
          <cell r="AL54674">
            <v>1</v>
          </cell>
          <cell r="AM54674">
            <v>1</v>
          </cell>
          <cell r="AN54674">
            <v>1</v>
          </cell>
          <cell r="AO54674" t="b">
            <v>0</v>
          </cell>
          <cell r="AP54674" t="b">
            <v>0</v>
          </cell>
          <cell r="AQ54674" t="b">
            <v>0</v>
          </cell>
          <cell r="AR54674" t="b">
            <v>0</v>
          </cell>
          <cell r="AS54674" t="b">
            <v>0</v>
          </cell>
          <cell r="AT54674" t="b">
            <v>0</v>
          </cell>
          <cell r="AU54674" t="b">
            <v>0</v>
          </cell>
          <cell r="AV54674" t="b">
            <v>0</v>
          </cell>
          <cell r="AW54674" t="b">
            <v>0</v>
          </cell>
        </row>
        <row r="54675">
          <cell r="S54675" t="str">
            <v>BROADWAY EAST</v>
          </cell>
          <cell r="AF54675">
            <v>1</v>
          </cell>
          <cell r="AG54675">
            <v>1</v>
          </cell>
          <cell r="AH54675">
            <v>1</v>
          </cell>
          <cell r="AI54675">
            <v>1</v>
          </cell>
          <cell r="AJ54675">
            <v>1</v>
          </cell>
          <cell r="AK54675">
            <v>1</v>
          </cell>
          <cell r="AL54675">
            <v>1</v>
          </cell>
          <cell r="AM54675">
            <v>1</v>
          </cell>
          <cell r="AN54675">
            <v>1</v>
          </cell>
          <cell r="AO54675" t="b">
            <v>0</v>
          </cell>
          <cell r="AP54675" t="b">
            <v>0</v>
          </cell>
          <cell r="AQ54675" t="b">
            <v>0</v>
          </cell>
          <cell r="AR54675" t="b">
            <v>0</v>
          </cell>
          <cell r="AS54675" t="b">
            <v>0</v>
          </cell>
          <cell r="AT54675" t="b">
            <v>0</v>
          </cell>
          <cell r="AU54675" t="b">
            <v>0</v>
          </cell>
          <cell r="AV54675" t="b">
            <v>0</v>
          </cell>
          <cell r="AW54675" t="b">
            <v>0</v>
          </cell>
        </row>
        <row r="54676">
          <cell r="S54676" t="str">
            <v>BROADWAY EAST</v>
          </cell>
          <cell r="AF54676">
            <v>0</v>
          </cell>
          <cell r="AG54676">
            <v>0</v>
          </cell>
          <cell r="AH54676">
            <v>0</v>
          </cell>
          <cell r="AI54676">
            <v>0</v>
          </cell>
          <cell r="AJ54676">
            <v>0</v>
          </cell>
          <cell r="AK54676">
            <v>0</v>
          </cell>
          <cell r="AL54676">
            <v>0</v>
          </cell>
          <cell r="AM54676">
            <v>0</v>
          </cell>
          <cell r="AN54676">
            <v>1</v>
          </cell>
          <cell r="AO54676" t="b">
            <v>0</v>
          </cell>
          <cell r="AP54676" t="b">
            <v>0</v>
          </cell>
          <cell r="AQ54676" t="b">
            <v>0</v>
          </cell>
          <cell r="AR54676" t="b">
            <v>0</v>
          </cell>
          <cell r="AS54676" t="b">
            <v>0</v>
          </cell>
          <cell r="AT54676" t="b">
            <v>0</v>
          </cell>
          <cell r="AU54676" t="b">
            <v>0</v>
          </cell>
          <cell r="AV54676" t="b">
            <v>0</v>
          </cell>
          <cell r="AW54676" t="b">
            <v>0</v>
          </cell>
        </row>
        <row r="54677">
          <cell r="S54677" t="str">
            <v>MADISON-EASTEND</v>
          </cell>
          <cell r="AF54677">
            <v>1</v>
          </cell>
          <cell r="AG54677">
            <v>1</v>
          </cell>
          <cell r="AH54677">
            <v>1</v>
          </cell>
          <cell r="AI54677">
            <v>1</v>
          </cell>
          <cell r="AJ54677">
            <v>1</v>
          </cell>
          <cell r="AK54677">
            <v>1</v>
          </cell>
          <cell r="AL54677">
            <v>1</v>
          </cell>
          <cell r="AM54677">
            <v>1</v>
          </cell>
          <cell r="AN54677">
            <v>1</v>
          </cell>
          <cell r="AO54677" t="b">
            <v>0</v>
          </cell>
          <cell r="AP54677" t="b">
            <v>0</v>
          </cell>
          <cell r="AQ54677" t="b">
            <v>0</v>
          </cell>
          <cell r="AR54677" t="b">
            <v>0</v>
          </cell>
          <cell r="AS54677" t="b">
            <v>0</v>
          </cell>
          <cell r="AT54677" t="b">
            <v>0</v>
          </cell>
          <cell r="AU54677" t="b">
            <v>0</v>
          </cell>
          <cell r="AV54677" t="b">
            <v>0</v>
          </cell>
          <cell r="AW54677" t="b">
            <v>0</v>
          </cell>
        </row>
        <row r="54678">
          <cell r="S54678" t="str">
            <v>MADISON-EASTEND</v>
          </cell>
          <cell r="AF54678">
            <v>1</v>
          </cell>
          <cell r="AG54678">
            <v>1</v>
          </cell>
          <cell r="AH54678">
            <v>1</v>
          </cell>
          <cell r="AI54678">
            <v>1</v>
          </cell>
          <cell r="AJ54678">
            <v>1</v>
          </cell>
          <cell r="AK54678">
            <v>1</v>
          </cell>
          <cell r="AL54678">
            <v>1</v>
          </cell>
          <cell r="AM54678">
            <v>1</v>
          </cell>
          <cell r="AN54678">
            <v>1</v>
          </cell>
          <cell r="AO54678" t="b">
            <v>0</v>
          </cell>
          <cell r="AP54678" t="b">
            <v>0</v>
          </cell>
          <cell r="AQ54678" t="b">
            <v>0</v>
          </cell>
          <cell r="AR54678" t="b">
            <v>0</v>
          </cell>
          <cell r="AS54678" t="b">
            <v>0</v>
          </cell>
          <cell r="AT54678" t="b">
            <v>0</v>
          </cell>
          <cell r="AU54678" t="b">
            <v>0</v>
          </cell>
          <cell r="AV54678" t="b">
            <v>0</v>
          </cell>
          <cell r="AW54678" t="b">
            <v>0</v>
          </cell>
        </row>
        <row r="54679">
          <cell r="S54679" t="str">
            <v>MIDDLE EAST</v>
          </cell>
          <cell r="AF54679">
            <v>0</v>
          </cell>
          <cell r="AG54679">
            <v>1</v>
          </cell>
          <cell r="AH54679">
            <v>1</v>
          </cell>
          <cell r="AI54679">
            <v>1</v>
          </cell>
          <cell r="AJ54679">
            <v>1</v>
          </cell>
          <cell r="AK54679">
            <v>1</v>
          </cell>
          <cell r="AL54679">
            <v>1</v>
          </cell>
          <cell r="AM54679">
            <v>1</v>
          </cell>
          <cell r="AN54679">
            <v>1</v>
          </cell>
          <cell r="AO54679" t="b">
            <v>0</v>
          </cell>
          <cell r="AP54679" t="b">
            <v>0</v>
          </cell>
          <cell r="AQ54679" t="b">
            <v>0</v>
          </cell>
          <cell r="AR54679" t="b">
            <v>0</v>
          </cell>
          <cell r="AS54679" t="b">
            <v>0</v>
          </cell>
          <cell r="AT54679" t="b">
            <v>0</v>
          </cell>
          <cell r="AU54679" t="b">
            <v>0</v>
          </cell>
          <cell r="AV54679" t="b">
            <v>0</v>
          </cell>
          <cell r="AW54679" t="b">
            <v>0</v>
          </cell>
        </row>
        <row r="54680">
          <cell r="S54680" t="str">
            <v>MIDDLE EAST</v>
          </cell>
          <cell r="AF54680">
            <v>0</v>
          </cell>
          <cell r="AG54680">
            <v>1</v>
          </cell>
          <cell r="AH54680">
            <v>1</v>
          </cell>
          <cell r="AI54680">
            <v>1</v>
          </cell>
          <cell r="AJ54680">
            <v>1</v>
          </cell>
          <cell r="AK54680">
            <v>1</v>
          </cell>
          <cell r="AL54680">
            <v>1</v>
          </cell>
          <cell r="AM54680">
            <v>1</v>
          </cell>
          <cell r="AN54680">
            <v>1</v>
          </cell>
          <cell r="AO54680" t="b">
            <v>0</v>
          </cell>
          <cell r="AP54680" t="b">
            <v>0</v>
          </cell>
          <cell r="AQ54680" t="b">
            <v>0</v>
          </cell>
          <cell r="AR54680" t="b">
            <v>0</v>
          </cell>
          <cell r="AS54680" t="b">
            <v>0</v>
          </cell>
          <cell r="AT54680" t="b">
            <v>0</v>
          </cell>
          <cell r="AU54680" t="b">
            <v>0</v>
          </cell>
          <cell r="AV54680" t="b">
            <v>0</v>
          </cell>
          <cell r="AW54680" t="b">
            <v>0</v>
          </cell>
        </row>
        <row r="54681">
          <cell r="S54681" t="str">
            <v>ELLWOOD PARK/MONUMENT</v>
          </cell>
          <cell r="AF54681">
            <v>0</v>
          </cell>
          <cell r="AG54681">
            <v>0</v>
          </cell>
          <cell r="AH54681">
            <v>0</v>
          </cell>
          <cell r="AI54681">
            <v>1</v>
          </cell>
          <cell r="AJ54681">
            <v>1</v>
          </cell>
          <cell r="AK54681">
            <v>1</v>
          </cell>
          <cell r="AL54681">
            <v>1</v>
          </cell>
          <cell r="AM54681">
            <v>1</v>
          </cell>
          <cell r="AN54681">
            <v>1</v>
          </cell>
          <cell r="AO54681" t="b">
            <v>0</v>
          </cell>
          <cell r="AP54681" t="b">
            <v>0</v>
          </cell>
          <cell r="AQ54681" t="b">
            <v>0</v>
          </cell>
          <cell r="AR54681" t="b">
            <v>0</v>
          </cell>
          <cell r="AS54681" t="b">
            <v>0</v>
          </cell>
          <cell r="AT54681" t="b">
            <v>0</v>
          </cell>
          <cell r="AU54681" t="b">
            <v>0</v>
          </cell>
          <cell r="AV54681" t="b">
            <v>0</v>
          </cell>
          <cell r="AW54681" t="b">
            <v>0</v>
          </cell>
        </row>
        <row r="54682">
          <cell r="S54682" t="str">
            <v>ELLWOOD PARK/MONUMENT</v>
          </cell>
          <cell r="AF54682">
            <v>0</v>
          </cell>
          <cell r="AG54682">
            <v>0</v>
          </cell>
          <cell r="AH54682">
            <v>1</v>
          </cell>
          <cell r="AI54682">
            <v>1</v>
          </cell>
          <cell r="AJ54682">
            <v>1</v>
          </cell>
          <cell r="AK54682">
            <v>1</v>
          </cell>
          <cell r="AL54682">
            <v>1</v>
          </cell>
          <cell r="AM54682">
            <v>1</v>
          </cell>
          <cell r="AN54682">
            <v>1</v>
          </cell>
          <cell r="AO54682" t="b">
            <v>0</v>
          </cell>
          <cell r="AP54682" t="b">
            <v>0</v>
          </cell>
          <cell r="AQ54682" t="b">
            <v>0</v>
          </cell>
          <cell r="AR54682" t="b">
            <v>0</v>
          </cell>
          <cell r="AS54682" t="b">
            <v>0</v>
          </cell>
          <cell r="AT54682" t="b">
            <v>0</v>
          </cell>
          <cell r="AU54682" t="b">
            <v>0</v>
          </cell>
          <cell r="AV54682" t="b">
            <v>0</v>
          </cell>
          <cell r="AW54682" t="b">
            <v>0</v>
          </cell>
        </row>
        <row r="54683">
          <cell r="S54683" t="str">
            <v>FRANKLINTOWN ROAD</v>
          </cell>
          <cell r="AF54683">
            <v>0</v>
          </cell>
          <cell r="AG54683">
            <v>0</v>
          </cell>
          <cell r="AH54683">
            <v>0</v>
          </cell>
          <cell r="AI54683">
            <v>0</v>
          </cell>
          <cell r="AJ54683">
            <v>0</v>
          </cell>
          <cell r="AK54683">
            <v>0</v>
          </cell>
          <cell r="AL54683">
            <v>0</v>
          </cell>
          <cell r="AM54683">
            <v>0</v>
          </cell>
          <cell r="AN54683">
            <v>0</v>
          </cell>
          <cell r="AO54683" t="b">
            <v>0</v>
          </cell>
          <cell r="AP54683" t="b">
            <v>0</v>
          </cell>
          <cell r="AQ54683" t="b">
            <v>0</v>
          </cell>
          <cell r="AR54683" t="b">
            <v>0</v>
          </cell>
          <cell r="AS54683" t="b">
            <v>0</v>
          </cell>
          <cell r="AT54683" t="b">
            <v>0</v>
          </cell>
          <cell r="AU54683" t="b">
            <v>0</v>
          </cell>
          <cell r="AV54683" t="b">
            <v>0</v>
          </cell>
          <cell r="AW54683" t="b">
            <v>0</v>
          </cell>
        </row>
        <row r="54684">
          <cell r="S54684" t="str">
            <v>GARWYN OAKS</v>
          </cell>
          <cell r="AF54684">
            <v>0</v>
          </cell>
          <cell r="AG54684">
            <v>0</v>
          </cell>
          <cell r="AH54684">
            <v>0</v>
          </cell>
          <cell r="AI54684">
            <v>0</v>
          </cell>
          <cell r="AJ54684">
            <v>0</v>
          </cell>
          <cell r="AK54684">
            <v>0</v>
          </cell>
          <cell r="AL54684">
            <v>0</v>
          </cell>
          <cell r="AM54684">
            <v>0</v>
          </cell>
          <cell r="AN54684">
            <v>1</v>
          </cell>
          <cell r="AO54684" t="b">
            <v>0</v>
          </cell>
          <cell r="AP54684" t="b">
            <v>0</v>
          </cell>
          <cell r="AQ54684" t="b">
            <v>0</v>
          </cell>
          <cell r="AR54684" t="b">
            <v>0</v>
          </cell>
          <cell r="AS54684" t="b">
            <v>0</v>
          </cell>
          <cell r="AT54684" t="b">
            <v>0</v>
          </cell>
          <cell r="AU54684" t="b">
            <v>0</v>
          </cell>
          <cell r="AV54684" t="b">
            <v>0</v>
          </cell>
          <cell r="AW54684" t="b">
            <v>0</v>
          </cell>
        </row>
        <row r="54685">
          <cell r="S54685" t="str">
            <v>BELAIR-EDISON</v>
          </cell>
          <cell r="AF54685">
            <v>0</v>
          </cell>
          <cell r="AG54685">
            <v>0</v>
          </cell>
          <cell r="AH54685">
            <v>0</v>
          </cell>
          <cell r="AI54685">
            <v>0</v>
          </cell>
          <cell r="AJ54685">
            <v>1</v>
          </cell>
          <cell r="AK54685">
            <v>1</v>
          </cell>
          <cell r="AL54685">
            <v>1</v>
          </cell>
          <cell r="AM54685">
            <v>1</v>
          </cell>
          <cell r="AN54685">
            <v>1</v>
          </cell>
          <cell r="AO54685" t="b">
            <v>0</v>
          </cell>
          <cell r="AP54685" t="b">
            <v>0</v>
          </cell>
          <cell r="AQ54685" t="b">
            <v>0</v>
          </cell>
          <cell r="AR54685" t="b">
            <v>0</v>
          </cell>
          <cell r="AS54685" t="b">
            <v>0</v>
          </cell>
          <cell r="AT54685" t="b">
            <v>0</v>
          </cell>
          <cell r="AU54685" t="b">
            <v>0</v>
          </cell>
          <cell r="AV54685" t="b">
            <v>0</v>
          </cell>
          <cell r="AW54685" t="b">
            <v>0</v>
          </cell>
        </row>
        <row r="54686">
          <cell r="S54686" t="str">
            <v>HIGHLANDTOWN</v>
          </cell>
          <cell r="AF54686">
            <v>0</v>
          </cell>
          <cell r="AG54686">
            <v>0</v>
          </cell>
          <cell r="AH54686">
            <v>0</v>
          </cell>
          <cell r="AI54686">
            <v>0</v>
          </cell>
          <cell r="AJ54686">
            <v>0</v>
          </cell>
          <cell r="AK54686">
            <v>0</v>
          </cell>
          <cell r="AL54686">
            <v>0</v>
          </cell>
          <cell r="AM54686">
            <v>1</v>
          </cell>
          <cell r="AN54686">
            <v>1</v>
          </cell>
          <cell r="AO54686" t="b">
            <v>0</v>
          </cell>
          <cell r="AP54686" t="b">
            <v>0</v>
          </cell>
          <cell r="AQ54686" t="b">
            <v>0</v>
          </cell>
          <cell r="AR54686" t="b">
            <v>0</v>
          </cell>
          <cell r="AS54686" t="b">
            <v>0</v>
          </cell>
          <cell r="AT54686" t="b">
            <v>0</v>
          </cell>
          <cell r="AU54686" t="b">
            <v>0</v>
          </cell>
          <cell r="AV54686" t="b">
            <v>0</v>
          </cell>
          <cell r="AW54686" t="b">
            <v>0</v>
          </cell>
        </row>
        <row r="54687">
          <cell r="S54687" t="str">
            <v>HIGHLANDTOWN</v>
          </cell>
          <cell r="AF54687">
            <v>0</v>
          </cell>
          <cell r="AG54687">
            <v>0</v>
          </cell>
          <cell r="AH54687">
            <v>0</v>
          </cell>
          <cell r="AI54687">
            <v>0</v>
          </cell>
          <cell r="AJ54687">
            <v>0</v>
          </cell>
          <cell r="AK54687">
            <v>0</v>
          </cell>
          <cell r="AL54687">
            <v>0</v>
          </cell>
          <cell r="AM54687">
            <v>1</v>
          </cell>
          <cell r="AN54687">
            <v>1</v>
          </cell>
          <cell r="AO54687" t="b">
            <v>0</v>
          </cell>
          <cell r="AP54687" t="b">
            <v>0</v>
          </cell>
          <cell r="AQ54687" t="b">
            <v>0</v>
          </cell>
          <cell r="AR54687" t="b">
            <v>0</v>
          </cell>
          <cell r="AS54687" t="b">
            <v>0</v>
          </cell>
          <cell r="AT54687" t="b">
            <v>0</v>
          </cell>
          <cell r="AU54687" t="b">
            <v>0</v>
          </cell>
          <cell r="AV54687" t="b">
            <v>0</v>
          </cell>
          <cell r="AW54687" t="b">
            <v>0</v>
          </cell>
        </row>
        <row r="54688">
          <cell r="S54688" t="str">
            <v>WESTPORT</v>
          </cell>
          <cell r="AF54688">
            <v>0</v>
          </cell>
          <cell r="AG54688">
            <v>0</v>
          </cell>
          <cell r="AH54688">
            <v>0</v>
          </cell>
          <cell r="AI54688">
            <v>1</v>
          </cell>
          <cell r="AJ54688">
            <v>1</v>
          </cell>
          <cell r="AK54688">
            <v>1</v>
          </cell>
          <cell r="AL54688">
            <v>1</v>
          </cell>
          <cell r="AM54688">
            <v>1</v>
          </cell>
          <cell r="AN54688">
            <v>1</v>
          </cell>
          <cell r="AO54688" t="b">
            <v>0</v>
          </cell>
          <cell r="AP54688" t="b">
            <v>0</v>
          </cell>
          <cell r="AQ54688" t="b">
            <v>0</v>
          </cell>
          <cell r="AR54688" t="b">
            <v>0</v>
          </cell>
          <cell r="AS54688" t="b">
            <v>0</v>
          </cell>
          <cell r="AT54688" t="b">
            <v>0</v>
          </cell>
          <cell r="AU54688" t="b">
            <v>0</v>
          </cell>
          <cell r="AV54688" t="b">
            <v>0</v>
          </cell>
          <cell r="AW54688" t="b">
            <v>0</v>
          </cell>
        </row>
        <row r="54689">
          <cell r="S54689" t="str">
            <v>REMINGTON</v>
          </cell>
          <cell r="AF54689">
            <v>0</v>
          </cell>
          <cell r="AG54689">
            <v>0</v>
          </cell>
          <cell r="AH54689">
            <v>0</v>
          </cell>
          <cell r="AI54689">
            <v>0</v>
          </cell>
          <cell r="AJ54689">
            <v>0</v>
          </cell>
          <cell r="AK54689">
            <v>0</v>
          </cell>
          <cell r="AL54689">
            <v>0</v>
          </cell>
          <cell r="AM54689">
            <v>0</v>
          </cell>
          <cell r="AN54689">
            <v>1</v>
          </cell>
          <cell r="AO54689" t="b">
            <v>0</v>
          </cell>
          <cell r="AP54689" t="b">
            <v>0</v>
          </cell>
          <cell r="AQ54689" t="b">
            <v>0</v>
          </cell>
          <cell r="AR54689" t="b">
            <v>0</v>
          </cell>
          <cell r="AS54689" t="b">
            <v>0</v>
          </cell>
          <cell r="AT54689" t="b">
            <v>0</v>
          </cell>
          <cell r="AU54689" t="b">
            <v>0</v>
          </cell>
          <cell r="AV54689" t="b">
            <v>0</v>
          </cell>
          <cell r="AW54689" t="b">
            <v>0</v>
          </cell>
        </row>
        <row r="54690">
          <cell r="S54690" t="str">
            <v>REMINGTON</v>
          </cell>
          <cell r="AF54690">
            <v>0</v>
          </cell>
          <cell r="AG54690">
            <v>0</v>
          </cell>
          <cell r="AH54690">
            <v>0</v>
          </cell>
          <cell r="AI54690">
            <v>0</v>
          </cell>
          <cell r="AJ54690">
            <v>0</v>
          </cell>
          <cell r="AK54690">
            <v>0</v>
          </cell>
          <cell r="AL54690">
            <v>0</v>
          </cell>
          <cell r="AM54690">
            <v>0</v>
          </cell>
          <cell r="AN54690">
            <v>1</v>
          </cell>
          <cell r="AO54690" t="b">
            <v>0</v>
          </cell>
          <cell r="AP54690" t="b">
            <v>0</v>
          </cell>
          <cell r="AQ54690" t="b">
            <v>0</v>
          </cell>
          <cell r="AR54690" t="b">
            <v>0</v>
          </cell>
          <cell r="AS54690" t="b">
            <v>0</v>
          </cell>
          <cell r="AT54690" t="b">
            <v>0</v>
          </cell>
          <cell r="AU54690" t="b">
            <v>0</v>
          </cell>
          <cell r="AV54690" t="b">
            <v>0</v>
          </cell>
          <cell r="AW54690" t="b">
            <v>0</v>
          </cell>
        </row>
        <row r="54691">
          <cell r="S54691" t="str">
            <v>EAST BALTIMORE MIDWAY</v>
          </cell>
          <cell r="AF54691">
            <v>0</v>
          </cell>
          <cell r="AG54691">
            <v>0</v>
          </cell>
          <cell r="AH54691">
            <v>0</v>
          </cell>
          <cell r="AI54691">
            <v>0</v>
          </cell>
          <cell r="AJ54691">
            <v>1</v>
          </cell>
          <cell r="AK54691">
            <v>1</v>
          </cell>
          <cell r="AL54691">
            <v>1</v>
          </cell>
          <cell r="AM54691">
            <v>1</v>
          </cell>
          <cell r="AN54691">
            <v>1</v>
          </cell>
          <cell r="AO54691" t="b">
            <v>0</v>
          </cell>
          <cell r="AP54691" t="b">
            <v>0</v>
          </cell>
          <cell r="AQ54691" t="b">
            <v>0</v>
          </cell>
          <cell r="AR54691" t="b">
            <v>0</v>
          </cell>
          <cell r="AS54691" t="b">
            <v>0</v>
          </cell>
          <cell r="AT54691" t="b">
            <v>0</v>
          </cell>
          <cell r="AU54691" t="b">
            <v>0</v>
          </cell>
          <cell r="AV54691" t="b">
            <v>0</v>
          </cell>
          <cell r="AW54691" t="b">
            <v>0</v>
          </cell>
        </row>
        <row r="54692">
          <cell r="S54692" t="str">
            <v>COLDSTREAM HOMESTEAD MONTEBELL</v>
          </cell>
          <cell r="AF54692">
            <v>1</v>
          </cell>
          <cell r="AG54692">
            <v>1</v>
          </cell>
          <cell r="AH54692">
            <v>1</v>
          </cell>
          <cell r="AI54692">
            <v>1</v>
          </cell>
          <cell r="AJ54692">
            <v>1</v>
          </cell>
          <cell r="AK54692">
            <v>1</v>
          </cell>
          <cell r="AL54692">
            <v>1</v>
          </cell>
          <cell r="AM54692">
            <v>1</v>
          </cell>
          <cell r="AN54692">
            <v>1</v>
          </cell>
          <cell r="AO54692" t="b">
            <v>0</v>
          </cell>
          <cell r="AP54692" t="b">
            <v>0</v>
          </cell>
          <cell r="AQ54692" t="b">
            <v>0</v>
          </cell>
          <cell r="AR54692" t="b">
            <v>0</v>
          </cell>
          <cell r="AS54692" t="b">
            <v>0</v>
          </cell>
          <cell r="AT54692" t="b">
            <v>0</v>
          </cell>
          <cell r="AU54692" t="b">
            <v>0</v>
          </cell>
          <cell r="AV54692" t="b">
            <v>0</v>
          </cell>
          <cell r="AW54692" t="b">
            <v>0</v>
          </cell>
        </row>
        <row r="54693">
          <cell r="S54693" t="str">
            <v>MIDDLE EAST</v>
          </cell>
          <cell r="AF54693">
            <v>0</v>
          </cell>
          <cell r="AG54693">
            <v>0</v>
          </cell>
          <cell r="AH54693">
            <v>0</v>
          </cell>
          <cell r="AI54693">
            <v>0</v>
          </cell>
          <cell r="AJ54693">
            <v>0</v>
          </cell>
          <cell r="AK54693">
            <v>0</v>
          </cell>
          <cell r="AL54693">
            <v>0</v>
          </cell>
          <cell r="AM54693">
            <v>1</v>
          </cell>
          <cell r="AN54693">
            <v>1</v>
          </cell>
          <cell r="AO54693" t="b">
            <v>0</v>
          </cell>
          <cell r="AP54693" t="b">
            <v>0</v>
          </cell>
          <cell r="AQ54693" t="b">
            <v>0</v>
          </cell>
          <cell r="AR54693" t="b">
            <v>0</v>
          </cell>
          <cell r="AS54693" t="b">
            <v>0</v>
          </cell>
          <cell r="AT54693" t="b">
            <v>0</v>
          </cell>
          <cell r="AU54693" t="b">
            <v>0</v>
          </cell>
          <cell r="AV54693" t="b">
            <v>0</v>
          </cell>
          <cell r="AW54693" t="b">
            <v>0</v>
          </cell>
        </row>
        <row r="54694">
          <cell r="S54694" t="str">
            <v>BALTIMORE-LINWOOD</v>
          </cell>
          <cell r="AF54694">
            <v>0</v>
          </cell>
          <cell r="AG54694">
            <v>0</v>
          </cell>
          <cell r="AH54694">
            <v>0</v>
          </cell>
          <cell r="AI54694">
            <v>0</v>
          </cell>
          <cell r="AJ54694">
            <v>0</v>
          </cell>
          <cell r="AK54694">
            <v>0</v>
          </cell>
          <cell r="AL54694">
            <v>0</v>
          </cell>
          <cell r="AM54694">
            <v>0</v>
          </cell>
          <cell r="AN54694">
            <v>1</v>
          </cell>
          <cell r="AO54694" t="b">
            <v>0</v>
          </cell>
          <cell r="AP54694" t="b">
            <v>0</v>
          </cell>
          <cell r="AQ54694" t="b">
            <v>0</v>
          </cell>
          <cell r="AR54694" t="b">
            <v>0</v>
          </cell>
          <cell r="AS54694" t="b">
            <v>0</v>
          </cell>
          <cell r="AT54694" t="b">
            <v>0</v>
          </cell>
          <cell r="AU54694" t="b">
            <v>0</v>
          </cell>
          <cell r="AV54694" t="b">
            <v>0</v>
          </cell>
          <cell r="AW54694" t="b">
            <v>0</v>
          </cell>
        </row>
        <row r="54695">
          <cell r="S54695" t="str">
            <v>BRIDGEVIEW/GREENLAWN</v>
          </cell>
          <cell r="AF54695">
            <v>1</v>
          </cell>
          <cell r="AG54695">
            <v>1</v>
          </cell>
          <cell r="AH54695">
            <v>1</v>
          </cell>
          <cell r="AI54695">
            <v>1</v>
          </cell>
          <cell r="AJ54695">
            <v>1</v>
          </cell>
          <cell r="AK54695">
            <v>1</v>
          </cell>
          <cell r="AL54695">
            <v>1</v>
          </cell>
          <cell r="AM54695">
            <v>1</v>
          </cell>
          <cell r="AN54695">
            <v>1</v>
          </cell>
          <cell r="AO54695" t="b">
            <v>0</v>
          </cell>
          <cell r="AP54695" t="b">
            <v>0</v>
          </cell>
          <cell r="AQ54695" t="b">
            <v>0</v>
          </cell>
          <cell r="AR54695" t="b">
            <v>0</v>
          </cell>
          <cell r="AS54695" t="b">
            <v>0</v>
          </cell>
          <cell r="AT54695" t="b">
            <v>0</v>
          </cell>
          <cell r="AU54695" t="b">
            <v>0</v>
          </cell>
          <cell r="AV54695" t="b">
            <v>0</v>
          </cell>
          <cell r="AW54695" t="b">
            <v>0</v>
          </cell>
        </row>
        <row r="54696">
          <cell r="S54696" t="str">
            <v>FOREST PARK</v>
          </cell>
          <cell r="AF54696">
            <v>1</v>
          </cell>
          <cell r="AG54696">
            <v>1</v>
          </cell>
          <cell r="AH54696">
            <v>1</v>
          </cell>
          <cell r="AI54696">
            <v>1</v>
          </cell>
          <cell r="AJ54696">
            <v>1</v>
          </cell>
          <cell r="AK54696">
            <v>1</v>
          </cell>
          <cell r="AL54696">
            <v>1</v>
          </cell>
          <cell r="AM54696">
            <v>1</v>
          </cell>
          <cell r="AN54696">
            <v>1</v>
          </cell>
          <cell r="AO54696" t="b">
            <v>0</v>
          </cell>
          <cell r="AP54696" t="b">
            <v>0</v>
          </cell>
          <cell r="AQ54696" t="b">
            <v>0</v>
          </cell>
          <cell r="AR54696" t="b">
            <v>0</v>
          </cell>
          <cell r="AS54696" t="b">
            <v>0</v>
          </cell>
          <cell r="AT54696" t="b">
            <v>0</v>
          </cell>
          <cell r="AU54696" t="b">
            <v>0</v>
          </cell>
          <cell r="AV54696" t="b">
            <v>0</v>
          </cell>
          <cell r="AW54696" t="b">
            <v>0</v>
          </cell>
        </row>
        <row r="54697">
          <cell r="S54697" t="str">
            <v>MONDAWMIN</v>
          </cell>
          <cell r="AF54697">
            <v>1</v>
          </cell>
          <cell r="AG54697">
            <v>1</v>
          </cell>
          <cell r="AH54697">
            <v>1</v>
          </cell>
          <cell r="AI54697">
            <v>1</v>
          </cell>
          <cell r="AJ54697">
            <v>1</v>
          </cell>
          <cell r="AK54697">
            <v>1</v>
          </cell>
          <cell r="AL54697">
            <v>1</v>
          </cell>
          <cell r="AM54697">
            <v>1</v>
          </cell>
          <cell r="AN54697">
            <v>1</v>
          </cell>
          <cell r="AO54697" t="b">
            <v>0</v>
          </cell>
          <cell r="AP54697" t="b">
            <v>0</v>
          </cell>
          <cell r="AQ54697" t="b">
            <v>0</v>
          </cell>
          <cell r="AR54697" t="b">
            <v>0</v>
          </cell>
          <cell r="AS54697" t="b">
            <v>0</v>
          </cell>
          <cell r="AT54697" t="b">
            <v>0</v>
          </cell>
          <cell r="AU54697" t="b">
            <v>0</v>
          </cell>
          <cell r="AV54697" t="b">
            <v>0</v>
          </cell>
          <cell r="AW54697" t="b">
            <v>0</v>
          </cell>
        </row>
        <row r="54698">
          <cell r="S54698" t="str">
            <v>BALTIMORE-LINWOOD</v>
          </cell>
          <cell r="AF54698">
            <v>0</v>
          </cell>
          <cell r="AG54698">
            <v>0</v>
          </cell>
          <cell r="AH54698">
            <v>0</v>
          </cell>
          <cell r="AI54698">
            <v>0</v>
          </cell>
          <cell r="AJ54698">
            <v>0</v>
          </cell>
          <cell r="AK54698">
            <v>0</v>
          </cell>
          <cell r="AL54698">
            <v>0</v>
          </cell>
          <cell r="AM54698">
            <v>0</v>
          </cell>
          <cell r="AN54698">
            <v>1</v>
          </cell>
          <cell r="AO54698" t="b">
            <v>0</v>
          </cell>
          <cell r="AP54698" t="b">
            <v>0</v>
          </cell>
          <cell r="AQ54698" t="b">
            <v>0</v>
          </cell>
          <cell r="AR54698" t="b">
            <v>0</v>
          </cell>
          <cell r="AS54698" t="b">
            <v>0</v>
          </cell>
          <cell r="AT54698" t="b">
            <v>0</v>
          </cell>
          <cell r="AU54698" t="b">
            <v>0</v>
          </cell>
          <cell r="AV54698" t="b">
            <v>0</v>
          </cell>
          <cell r="AW54698" t="b">
            <v>0</v>
          </cell>
        </row>
        <row r="54699">
          <cell r="S54699" t="str">
            <v>MOUNT WINANS</v>
          </cell>
          <cell r="AF54699">
            <v>0</v>
          </cell>
          <cell r="AG54699">
            <v>0</v>
          </cell>
          <cell r="AH54699">
            <v>0</v>
          </cell>
          <cell r="AI54699">
            <v>0</v>
          </cell>
          <cell r="AJ54699">
            <v>0</v>
          </cell>
          <cell r="AK54699">
            <v>0</v>
          </cell>
          <cell r="AL54699">
            <v>0</v>
          </cell>
          <cell r="AM54699">
            <v>1</v>
          </cell>
          <cell r="AN54699">
            <v>1</v>
          </cell>
          <cell r="AO54699" t="b">
            <v>0</v>
          </cell>
          <cell r="AP54699" t="b">
            <v>0</v>
          </cell>
          <cell r="AQ54699" t="b">
            <v>0</v>
          </cell>
          <cell r="AR54699" t="b">
            <v>0</v>
          </cell>
          <cell r="AS54699" t="b">
            <v>0</v>
          </cell>
          <cell r="AT54699" t="b">
            <v>0</v>
          </cell>
          <cell r="AU54699" t="b">
            <v>0</v>
          </cell>
          <cell r="AV54699" t="b">
            <v>0</v>
          </cell>
          <cell r="AW54699" t="b">
            <v>0</v>
          </cell>
        </row>
        <row r="54700">
          <cell r="S54700" t="str">
            <v>SANDTOWN-WINCHESTER</v>
          </cell>
          <cell r="AF54700">
            <v>0</v>
          </cell>
          <cell r="AG54700">
            <v>0</v>
          </cell>
          <cell r="AH54700">
            <v>0</v>
          </cell>
          <cell r="AI54700">
            <v>0</v>
          </cell>
          <cell r="AJ54700">
            <v>1</v>
          </cell>
          <cell r="AK54700">
            <v>1</v>
          </cell>
          <cell r="AL54700">
            <v>1</v>
          </cell>
          <cell r="AM54700">
            <v>1</v>
          </cell>
          <cell r="AN54700">
            <v>1</v>
          </cell>
          <cell r="AO54700" t="b">
            <v>0</v>
          </cell>
          <cell r="AP54700" t="b">
            <v>0</v>
          </cell>
          <cell r="AQ54700" t="b">
            <v>0</v>
          </cell>
          <cell r="AR54700" t="b">
            <v>0</v>
          </cell>
          <cell r="AS54700" t="b">
            <v>0</v>
          </cell>
          <cell r="AT54700" t="b">
            <v>0</v>
          </cell>
          <cell r="AU54700" t="b">
            <v>0</v>
          </cell>
          <cell r="AV54700" t="b">
            <v>0</v>
          </cell>
          <cell r="AW54700" t="b">
            <v>0</v>
          </cell>
        </row>
        <row r="54701">
          <cell r="S54701" t="str">
            <v>OLIVER</v>
          </cell>
          <cell r="AF54701">
            <v>1</v>
          </cell>
          <cell r="AG54701">
            <v>1</v>
          </cell>
          <cell r="AH54701">
            <v>1</v>
          </cell>
          <cell r="AI54701">
            <v>1</v>
          </cell>
          <cell r="AJ54701">
            <v>1</v>
          </cell>
          <cell r="AK54701">
            <v>1</v>
          </cell>
          <cell r="AL54701">
            <v>1</v>
          </cell>
          <cell r="AM54701">
            <v>1</v>
          </cell>
          <cell r="AN54701">
            <v>1</v>
          </cell>
          <cell r="AO54701" t="b">
            <v>0</v>
          </cell>
          <cell r="AP54701" t="b">
            <v>0</v>
          </cell>
          <cell r="AQ54701" t="b">
            <v>0</v>
          </cell>
          <cell r="AR54701" t="b">
            <v>0</v>
          </cell>
          <cell r="AS54701" t="b">
            <v>0</v>
          </cell>
          <cell r="AT54701" t="b">
            <v>0</v>
          </cell>
          <cell r="AU54701" t="b">
            <v>0</v>
          </cell>
          <cell r="AV54701" t="b">
            <v>0</v>
          </cell>
          <cell r="AW54701" t="b">
            <v>0</v>
          </cell>
        </row>
        <row r="54702">
          <cell r="S54702" t="str">
            <v>FRANKLINTOWN ROAD</v>
          </cell>
          <cell r="AF54702">
            <v>0</v>
          </cell>
          <cell r="AG54702">
            <v>0</v>
          </cell>
          <cell r="AH54702">
            <v>1</v>
          </cell>
          <cell r="AI54702">
            <v>1</v>
          </cell>
          <cell r="AJ54702">
            <v>1</v>
          </cell>
          <cell r="AK54702">
            <v>1</v>
          </cell>
          <cell r="AL54702">
            <v>1</v>
          </cell>
          <cell r="AM54702">
            <v>1</v>
          </cell>
          <cell r="AN54702">
            <v>1</v>
          </cell>
          <cell r="AO54702" t="b">
            <v>0</v>
          </cell>
          <cell r="AP54702" t="b">
            <v>0</v>
          </cell>
          <cell r="AQ54702" t="b">
            <v>0</v>
          </cell>
          <cell r="AR54702" t="b">
            <v>0</v>
          </cell>
          <cell r="AS54702" t="b">
            <v>0</v>
          </cell>
          <cell r="AT54702" t="b">
            <v>0</v>
          </cell>
          <cell r="AU54702" t="b">
            <v>0</v>
          </cell>
          <cell r="AV54702" t="b">
            <v>0</v>
          </cell>
          <cell r="AW54702" t="b">
            <v>0</v>
          </cell>
        </row>
        <row r="54703">
          <cell r="S54703" t="str">
            <v>BELAIR-EDISON</v>
          </cell>
          <cell r="AF54703">
            <v>0</v>
          </cell>
          <cell r="AG54703">
            <v>0</v>
          </cell>
          <cell r="AH54703">
            <v>0</v>
          </cell>
          <cell r="AI54703">
            <v>0</v>
          </cell>
          <cell r="AJ54703">
            <v>0</v>
          </cell>
          <cell r="AK54703">
            <v>1</v>
          </cell>
          <cell r="AL54703">
            <v>1</v>
          </cell>
          <cell r="AM54703">
            <v>1</v>
          </cell>
          <cell r="AN54703">
            <v>1</v>
          </cell>
          <cell r="AO54703" t="b">
            <v>0</v>
          </cell>
          <cell r="AP54703" t="b">
            <v>0</v>
          </cell>
          <cell r="AQ54703" t="b">
            <v>0</v>
          </cell>
          <cell r="AR54703" t="b">
            <v>0</v>
          </cell>
          <cell r="AS54703" t="b">
            <v>0</v>
          </cell>
          <cell r="AT54703" t="b">
            <v>0</v>
          </cell>
          <cell r="AU54703" t="b">
            <v>0</v>
          </cell>
          <cell r="AV54703" t="b">
            <v>0</v>
          </cell>
          <cell r="AW54703" t="b">
            <v>0</v>
          </cell>
        </row>
        <row r="54704">
          <cell r="S54704" t="str">
            <v>HARLEM PARK</v>
          </cell>
          <cell r="AF54704">
            <v>0</v>
          </cell>
          <cell r="AG54704">
            <v>1</v>
          </cell>
          <cell r="AH54704">
            <v>1</v>
          </cell>
          <cell r="AI54704">
            <v>1</v>
          </cell>
          <cell r="AJ54704">
            <v>1</v>
          </cell>
          <cell r="AK54704">
            <v>1</v>
          </cell>
          <cell r="AL54704">
            <v>1</v>
          </cell>
          <cell r="AM54704">
            <v>1</v>
          </cell>
          <cell r="AN54704">
            <v>1</v>
          </cell>
          <cell r="AO54704" t="b">
            <v>0</v>
          </cell>
          <cell r="AP54704" t="b">
            <v>0</v>
          </cell>
          <cell r="AQ54704" t="b">
            <v>0</v>
          </cell>
          <cell r="AR54704" t="b">
            <v>0</v>
          </cell>
          <cell r="AS54704" t="b">
            <v>0</v>
          </cell>
          <cell r="AT54704" t="b">
            <v>0</v>
          </cell>
          <cell r="AU54704" t="b">
            <v>0</v>
          </cell>
          <cell r="AV54704" t="b">
            <v>0</v>
          </cell>
          <cell r="AW54704" t="b">
            <v>0</v>
          </cell>
        </row>
        <row r="54705">
          <cell r="S54705" t="str">
            <v>OLIVER</v>
          </cell>
          <cell r="AF54705">
            <v>1</v>
          </cell>
          <cell r="AG54705">
            <v>1</v>
          </cell>
          <cell r="AH54705">
            <v>1</v>
          </cell>
          <cell r="AI54705">
            <v>1</v>
          </cell>
          <cell r="AJ54705">
            <v>1</v>
          </cell>
          <cell r="AK54705">
            <v>1</v>
          </cell>
          <cell r="AL54705">
            <v>1</v>
          </cell>
          <cell r="AM54705">
            <v>1</v>
          </cell>
          <cell r="AN54705">
            <v>1</v>
          </cell>
          <cell r="AO54705" t="b">
            <v>0</v>
          </cell>
          <cell r="AP54705" t="b">
            <v>0</v>
          </cell>
          <cell r="AQ54705" t="b">
            <v>0</v>
          </cell>
          <cell r="AR54705" t="b">
            <v>0</v>
          </cell>
          <cell r="AS54705" t="b">
            <v>0</v>
          </cell>
          <cell r="AT54705" t="b">
            <v>0</v>
          </cell>
          <cell r="AU54705" t="b">
            <v>0</v>
          </cell>
          <cell r="AV54705" t="b">
            <v>0</v>
          </cell>
          <cell r="AW54705" t="b">
            <v>0</v>
          </cell>
        </row>
        <row r="54706">
          <cell r="S54706" t="str">
            <v>MIDDLE EAST</v>
          </cell>
          <cell r="AF54706">
            <v>0</v>
          </cell>
          <cell r="AG54706">
            <v>0</v>
          </cell>
          <cell r="AH54706">
            <v>0</v>
          </cell>
          <cell r="AI54706">
            <v>0</v>
          </cell>
          <cell r="AJ54706">
            <v>0</v>
          </cell>
          <cell r="AK54706">
            <v>0</v>
          </cell>
          <cell r="AL54706">
            <v>0</v>
          </cell>
          <cell r="AM54706">
            <v>0</v>
          </cell>
          <cell r="AN54706">
            <v>1</v>
          </cell>
          <cell r="AO54706" t="b">
            <v>0</v>
          </cell>
          <cell r="AP54706" t="b">
            <v>0</v>
          </cell>
          <cell r="AQ54706" t="b">
            <v>0</v>
          </cell>
          <cell r="AR54706" t="b">
            <v>0</v>
          </cell>
          <cell r="AS54706" t="b">
            <v>0</v>
          </cell>
          <cell r="AT54706" t="b">
            <v>0</v>
          </cell>
          <cell r="AU54706" t="b">
            <v>0</v>
          </cell>
          <cell r="AV54706" t="b">
            <v>0</v>
          </cell>
          <cell r="AW54706" t="b">
            <v>0</v>
          </cell>
        </row>
        <row r="54707">
          <cell r="S54707" t="str">
            <v>ELLWOOD PARK/MONUMENT</v>
          </cell>
          <cell r="AF54707">
            <v>0</v>
          </cell>
          <cell r="AG54707">
            <v>0</v>
          </cell>
          <cell r="AH54707">
            <v>0</v>
          </cell>
          <cell r="AI54707">
            <v>0</v>
          </cell>
          <cell r="AJ54707">
            <v>0</v>
          </cell>
          <cell r="AK54707">
            <v>0</v>
          </cell>
          <cell r="AL54707">
            <v>0</v>
          </cell>
          <cell r="AM54707">
            <v>0</v>
          </cell>
          <cell r="AN54707">
            <v>1</v>
          </cell>
          <cell r="AO54707" t="b">
            <v>0</v>
          </cell>
          <cell r="AP54707" t="b">
            <v>0</v>
          </cell>
          <cell r="AQ54707" t="b">
            <v>0</v>
          </cell>
          <cell r="AR54707" t="b">
            <v>0</v>
          </cell>
          <cell r="AS54707" t="b">
            <v>0</v>
          </cell>
          <cell r="AT54707" t="b">
            <v>0</v>
          </cell>
          <cell r="AU54707" t="b">
            <v>0</v>
          </cell>
          <cell r="AV54707" t="b">
            <v>0</v>
          </cell>
          <cell r="AW54707" t="b">
            <v>0</v>
          </cell>
        </row>
        <row r="54708">
          <cell r="S54708" t="str">
            <v>MIDDLE EAST</v>
          </cell>
          <cell r="AF54708">
            <v>0</v>
          </cell>
          <cell r="AG54708">
            <v>0</v>
          </cell>
          <cell r="AH54708">
            <v>0</v>
          </cell>
          <cell r="AI54708">
            <v>0</v>
          </cell>
          <cell r="AJ54708">
            <v>0</v>
          </cell>
          <cell r="AK54708">
            <v>0</v>
          </cell>
          <cell r="AL54708">
            <v>0</v>
          </cell>
          <cell r="AM54708">
            <v>0</v>
          </cell>
          <cell r="AN54708">
            <v>0</v>
          </cell>
          <cell r="AO54708" t="b">
            <v>0</v>
          </cell>
          <cell r="AP54708" t="b">
            <v>0</v>
          </cell>
          <cell r="AQ54708" t="b">
            <v>0</v>
          </cell>
          <cell r="AR54708" t="b">
            <v>0</v>
          </cell>
          <cell r="AS54708" t="b">
            <v>0</v>
          </cell>
          <cell r="AT54708" t="b">
            <v>0</v>
          </cell>
          <cell r="AU54708" t="b">
            <v>0</v>
          </cell>
          <cell r="AV54708" t="b">
            <v>0</v>
          </cell>
          <cell r="AW54708" t="b">
            <v>0</v>
          </cell>
        </row>
        <row r="54709">
          <cell r="S54709" t="str">
            <v>GWYNNS FALLS</v>
          </cell>
          <cell r="AF54709">
            <v>1</v>
          </cell>
          <cell r="AG54709">
            <v>1</v>
          </cell>
          <cell r="AH54709">
            <v>1</v>
          </cell>
          <cell r="AI54709">
            <v>1</v>
          </cell>
          <cell r="AJ54709">
            <v>1</v>
          </cell>
          <cell r="AK54709">
            <v>1</v>
          </cell>
          <cell r="AL54709">
            <v>1</v>
          </cell>
          <cell r="AM54709">
            <v>1</v>
          </cell>
          <cell r="AN54709">
            <v>1</v>
          </cell>
          <cell r="AO54709" t="b">
            <v>0</v>
          </cell>
          <cell r="AP54709" t="b">
            <v>0</v>
          </cell>
          <cell r="AQ54709" t="b">
            <v>0</v>
          </cell>
          <cell r="AR54709" t="b">
            <v>0</v>
          </cell>
          <cell r="AS54709" t="b">
            <v>0</v>
          </cell>
          <cell r="AT54709" t="b">
            <v>0</v>
          </cell>
          <cell r="AU54709" t="b">
            <v>0</v>
          </cell>
          <cell r="AV54709" t="b">
            <v>0</v>
          </cell>
          <cell r="AW54709" t="b">
            <v>0</v>
          </cell>
        </row>
        <row r="54710">
          <cell r="S54710" t="str">
            <v>PENROSE/FAYETTE STREET OUTREAC</v>
          </cell>
          <cell r="AF54710">
            <v>1</v>
          </cell>
          <cell r="AG54710">
            <v>1</v>
          </cell>
          <cell r="AH54710">
            <v>1</v>
          </cell>
          <cell r="AI54710">
            <v>1</v>
          </cell>
          <cell r="AJ54710">
            <v>1</v>
          </cell>
          <cell r="AK54710">
            <v>1</v>
          </cell>
          <cell r="AL54710">
            <v>1</v>
          </cell>
          <cell r="AM54710">
            <v>1</v>
          </cell>
          <cell r="AN54710">
            <v>1</v>
          </cell>
          <cell r="AO54710" t="b">
            <v>0</v>
          </cell>
          <cell r="AP54710" t="b">
            <v>0</v>
          </cell>
          <cell r="AQ54710" t="b">
            <v>0</v>
          </cell>
          <cell r="AR54710" t="b">
            <v>0</v>
          </cell>
          <cell r="AS54710" t="b">
            <v>0</v>
          </cell>
          <cell r="AT54710" t="b">
            <v>0</v>
          </cell>
          <cell r="AU54710" t="b">
            <v>0</v>
          </cell>
          <cell r="AV54710" t="b">
            <v>0</v>
          </cell>
          <cell r="AW54710" t="b">
            <v>0</v>
          </cell>
        </row>
        <row r="54711">
          <cell r="S54711" t="str">
            <v>EDMONDSON VILLAGE</v>
          </cell>
          <cell r="AF54711">
            <v>0</v>
          </cell>
          <cell r="AG54711">
            <v>0</v>
          </cell>
          <cell r="AH54711">
            <v>0</v>
          </cell>
          <cell r="AI54711">
            <v>0</v>
          </cell>
          <cell r="AJ54711">
            <v>0</v>
          </cell>
          <cell r="AK54711">
            <v>1</v>
          </cell>
          <cell r="AL54711">
            <v>1</v>
          </cell>
          <cell r="AM54711">
            <v>1</v>
          </cell>
          <cell r="AN54711">
            <v>1</v>
          </cell>
          <cell r="AO54711" t="b">
            <v>0</v>
          </cell>
          <cell r="AP54711" t="b">
            <v>0</v>
          </cell>
          <cell r="AQ54711" t="b">
            <v>0</v>
          </cell>
          <cell r="AR54711" t="b">
            <v>0</v>
          </cell>
          <cell r="AS54711" t="b">
            <v>0</v>
          </cell>
          <cell r="AT54711" t="b">
            <v>0</v>
          </cell>
          <cell r="AU54711" t="b">
            <v>0</v>
          </cell>
          <cell r="AV54711" t="b">
            <v>0</v>
          </cell>
          <cell r="AW54711" t="b">
            <v>0</v>
          </cell>
        </row>
        <row r="54712">
          <cell r="S54712" t="str">
            <v>PENN NORTH</v>
          </cell>
          <cell r="AF54712">
            <v>0</v>
          </cell>
          <cell r="AG54712">
            <v>1</v>
          </cell>
          <cell r="AH54712">
            <v>1</v>
          </cell>
          <cell r="AI54712">
            <v>1</v>
          </cell>
          <cell r="AJ54712">
            <v>1</v>
          </cell>
          <cell r="AK54712">
            <v>1</v>
          </cell>
          <cell r="AL54712">
            <v>1</v>
          </cell>
          <cell r="AM54712">
            <v>1</v>
          </cell>
          <cell r="AN54712">
            <v>1</v>
          </cell>
          <cell r="AO54712" t="b">
            <v>0</v>
          </cell>
          <cell r="AP54712" t="b">
            <v>0</v>
          </cell>
          <cell r="AQ54712" t="b">
            <v>0</v>
          </cell>
          <cell r="AR54712" t="b">
            <v>0</v>
          </cell>
          <cell r="AS54712" t="b">
            <v>0</v>
          </cell>
          <cell r="AT54712" t="b">
            <v>0</v>
          </cell>
          <cell r="AU54712" t="b">
            <v>0</v>
          </cell>
          <cell r="AV54712" t="b">
            <v>0</v>
          </cell>
          <cell r="AW54712" t="b">
            <v>0</v>
          </cell>
        </row>
        <row r="54713">
          <cell r="S54713" t="str">
            <v>BALTIMORE-LINWOOD</v>
          </cell>
          <cell r="AF54713">
            <v>0</v>
          </cell>
          <cell r="AG54713">
            <v>0</v>
          </cell>
          <cell r="AH54713">
            <v>0</v>
          </cell>
          <cell r="AI54713">
            <v>0</v>
          </cell>
          <cell r="AJ54713">
            <v>0</v>
          </cell>
          <cell r="AK54713">
            <v>0</v>
          </cell>
          <cell r="AL54713">
            <v>0</v>
          </cell>
          <cell r="AM54713">
            <v>0</v>
          </cell>
          <cell r="AN54713">
            <v>0</v>
          </cell>
          <cell r="AO54713" t="b">
            <v>0</v>
          </cell>
          <cell r="AP54713" t="b">
            <v>0</v>
          </cell>
          <cell r="AQ54713" t="b">
            <v>0</v>
          </cell>
          <cell r="AR54713" t="b">
            <v>0</v>
          </cell>
          <cell r="AS54713" t="b">
            <v>0</v>
          </cell>
          <cell r="AT54713" t="b">
            <v>0</v>
          </cell>
          <cell r="AU54713" t="b">
            <v>0</v>
          </cell>
          <cell r="AV54713" t="b">
            <v>0</v>
          </cell>
          <cell r="AW54713" t="b">
            <v>0</v>
          </cell>
        </row>
        <row r="54714">
          <cell r="S54714" t="str">
            <v>HIGHLANDTOWN</v>
          </cell>
          <cell r="AF54714">
            <v>0</v>
          </cell>
          <cell r="AG54714">
            <v>0</v>
          </cell>
          <cell r="AH54714">
            <v>0</v>
          </cell>
          <cell r="AI54714">
            <v>0</v>
          </cell>
          <cell r="AJ54714">
            <v>0</v>
          </cell>
          <cell r="AK54714">
            <v>0</v>
          </cell>
          <cell r="AL54714">
            <v>0</v>
          </cell>
          <cell r="AM54714">
            <v>0</v>
          </cell>
          <cell r="AN54714">
            <v>0</v>
          </cell>
          <cell r="AO54714" t="b">
            <v>0</v>
          </cell>
          <cell r="AP54714" t="b">
            <v>0</v>
          </cell>
          <cell r="AQ54714" t="b">
            <v>0</v>
          </cell>
          <cell r="AR54714" t="b">
            <v>0</v>
          </cell>
          <cell r="AS54714" t="b">
            <v>0</v>
          </cell>
          <cell r="AT54714" t="b">
            <v>0</v>
          </cell>
          <cell r="AU54714" t="b">
            <v>0</v>
          </cell>
          <cell r="AV54714" t="b">
            <v>0</v>
          </cell>
          <cell r="AW54714" t="b">
            <v>0</v>
          </cell>
        </row>
        <row r="54715">
          <cell r="S54715" t="str">
            <v>EAST BALTIMORE MIDWAY</v>
          </cell>
          <cell r="AF54715">
            <v>1</v>
          </cell>
          <cell r="AG54715">
            <v>1</v>
          </cell>
          <cell r="AH54715">
            <v>1</v>
          </cell>
          <cell r="AI54715">
            <v>1</v>
          </cell>
          <cell r="AJ54715">
            <v>1</v>
          </cell>
          <cell r="AK54715">
            <v>1</v>
          </cell>
          <cell r="AL54715">
            <v>1</v>
          </cell>
          <cell r="AM54715">
            <v>1</v>
          </cell>
          <cell r="AN54715">
            <v>1</v>
          </cell>
          <cell r="AO54715" t="b">
            <v>0</v>
          </cell>
          <cell r="AP54715" t="b">
            <v>0</v>
          </cell>
          <cell r="AQ54715" t="b">
            <v>0</v>
          </cell>
          <cell r="AR54715" t="b">
            <v>0</v>
          </cell>
          <cell r="AS54715" t="b">
            <v>0</v>
          </cell>
          <cell r="AT54715" t="b">
            <v>0</v>
          </cell>
          <cell r="AU54715" t="b">
            <v>0</v>
          </cell>
          <cell r="AV54715" t="b">
            <v>0</v>
          </cell>
          <cell r="AW54715" t="b">
            <v>0</v>
          </cell>
        </row>
        <row r="54716">
          <cell r="S54716" t="str">
            <v>MADISON PARK</v>
          </cell>
          <cell r="AF54716">
            <v>0</v>
          </cell>
          <cell r="AG54716">
            <v>0</v>
          </cell>
          <cell r="AH54716">
            <v>0</v>
          </cell>
          <cell r="AI54716">
            <v>0</v>
          </cell>
          <cell r="AJ54716">
            <v>0</v>
          </cell>
          <cell r="AK54716">
            <v>0</v>
          </cell>
          <cell r="AL54716">
            <v>0</v>
          </cell>
          <cell r="AM54716">
            <v>0</v>
          </cell>
          <cell r="AN54716">
            <v>0</v>
          </cell>
          <cell r="AO54716" t="b">
            <v>0</v>
          </cell>
          <cell r="AP54716" t="b">
            <v>0</v>
          </cell>
          <cell r="AQ54716" t="b">
            <v>0</v>
          </cell>
          <cell r="AR54716" t="b">
            <v>0</v>
          </cell>
          <cell r="AS54716" t="b">
            <v>0</v>
          </cell>
          <cell r="AT54716" t="b">
            <v>0</v>
          </cell>
          <cell r="AU54716" t="b">
            <v>0</v>
          </cell>
          <cell r="AV54716" t="b">
            <v>0</v>
          </cell>
          <cell r="AW54716" t="b">
            <v>0</v>
          </cell>
        </row>
        <row r="54717">
          <cell r="S54717" t="str">
            <v>UPTON</v>
          </cell>
          <cell r="AF54717">
            <v>0</v>
          </cell>
          <cell r="AG54717">
            <v>0</v>
          </cell>
          <cell r="AH54717">
            <v>0</v>
          </cell>
          <cell r="AI54717">
            <v>0</v>
          </cell>
          <cell r="AJ54717">
            <v>1</v>
          </cell>
          <cell r="AK54717">
            <v>1</v>
          </cell>
          <cell r="AL54717">
            <v>1</v>
          </cell>
          <cell r="AM54717">
            <v>1</v>
          </cell>
          <cell r="AN54717">
            <v>1</v>
          </cell>
          <cell r="AO54717" t="b">
            <v>0</v>
          </cell>
          <cell r="AP54717" t="b">
            <v>0</v>
          </cell>
          <cell r="AQ54717" t="b">
            <v>0</v>
          </cell>
          <cell r="AR54717" t="b">
            <v>0</v>
          </cell>
          <cell r="AS54717" t="b">
            <v>0</v>
          </cell>
          <cell r="AT54717" t="b">
            <v>0</v>
          </cell>
          <cell r="AU54717" t="b">
            <v>0</v>
          </cell>
          <cell r="AV54717" t="b">
            <v>0</v>
          </cell>
          <cell r="AW54717" t="b">
            <v>0</v>
          </cell>
        </row>
        <row r="54718">
          <cell r="S54718" t="str">
            <v>MOSHER</v>
          </cell>
          <cell r="AF54718">
            <v>0</v>
          </cell>
          <cell r="AG54718">
            <v>0</v>
          </cell>
          <cell r="AH54718">
            <v>0</v>
          </cell>
          <cell r="AI54718">
            <v>0</v>
          </cell>
          <cell r="AJ54718">
            <v>0</v>
          </cell>
          <cell r="AK54718">
            <v>0</v>
          </cell>
          <cell r="AL54718">
            <v>1</v>
          </cell>
          <cell r="AM54718">
            <v>1</v>
          </cell>
          <cell r="AN54718">
            <v>1</v>
          </cell>
          <cell r="AO54718" t="b">
            <v>0</v>
          </cell>
          <cell r="AP54718" t="b">
            <v>0</v>
          </cell>
          <cell r="AQ54718" t="b">
            <v>0</v>
          </cell>
          <cell r="AR54718" t="b">
            <v>0</v>
          </cell>
          <cell r="AS54718" t="b">
            <v>0</v>
          </cell>
          <cell r="AT54718" t="b">
            <v>0</v>
          </cell>
          <cell r="AU54718" t="b">
            <v>0</v>
          </cell>
          <cell r="AV54718" t="b">
            <v>0</v>
          </cell>
          <cell r="AW54718" t="b">
            <v>0</v>
          </cell>
        </row>
        <row r="54719">
          <cell r="S54719" t="str">
            <v>BROOKLYN</v>
          </cell>
          <cell r="AF54719">
            <v>0</v>
          </cell>
          <cell r="AG54719">
            <v>0</v>
          </cell>
          <cell r="AH54719">
            <v>0</v>
          </cell>
          <cell r="AI54719">
            <v>0</v>
          </cell>
          <cell r="AJ54719">
            <v>1</v>
          </cell>
          <cell r="AK54719">
            <v>1</v>
          </cell>
          <cell r="AL54719">
            <v>1</v>
          </cell>
          <cell r="AM54719">
            <v>1</v>
          </cell>
          <cell r="AN54719">
            <v>1</v>
          </cell>
          <cell r="AO54719" t="b">
            <v>0</v>
          </cell>
          <cell r="AP54719" t="b">
            <v>0</v>
          </cell>
          <cell r="AQ54719" t="b">
            <v>0</v>
          </cell>
          <cell r="AR54719" t="b">
            <v>0</v>
          </cell>
          <cell r="AS54719" t="b">
            <v>0</v>
          </cell>
          <cell r="AT54719" t="b">
            <v>0</v>
          </cell>
          <cell r="AU54719" t="b">
            <v>0</v>
          </cell>
          <cell r="AV54719" t="b">
            <v>0</v>
          </cell>
          <cell r="AW54719" t="b">
            <v>0</v>
          </cell>
        </row>
        <row r="54720">
          <cell r="S54720" t="str">
            <v>EASTERWOOD</v>
          </cell>
          <cell r="AF54720">
            <v>1</v>
          </cell>
          <cell r="AG54720">
            <v>1</v>
          </cell>
          <cell r="AH54720">
            <v>1</v>
          </cell>
          <cell r="AI54720">
            <v>1</v>
          </cell>
          <cell r="AJ54720">
            <v>1</v>
          </cell>
          <cell r="AK54720">
            <v>1</v>
          </cell>
          <cell r="AL54720">
            <v>1</v>
          </cell>
          <cell r="AM54720">
            <v>1</v>
          </cell>
          <cell r="AN54720">
            <v>1</v>
          </cell>
          <cell r="AO54720" t="b">
            <v>0</v>
          </cell>
          <cell r="AP54720" t="b">
            <v>0</v>
          </cell>
          <cell r="AQ54720" t="b">
            <v>0</v>
          </cell>
          <cell r="AR54720" t="b">
            <v>0</v>
          </cell>
          <cell r="AS54720" t="b">
            <v>0</v>
          </cell>
          <cell r="AT54720" t="b">
            <v>0</v>
          </cell>
          <cell r="AU54720" t="b">
            <v>0</v>
          </cell>
          <cell r="AV54720" t="b">
            <v>0</v>
          </cell>
          <cell r="AW54720" t="b">
            <v>0</v>
          </cell>
        </row>
        <row r="54721">
          <cell r="S54721" t="str">
            <v>SANDTOWN-WINCHESTER</v>
          </cell>
          <cell r="AF54721">
            <v>0</v>
          </cell>
          <cell r="AG54721">
            <v>0</v>
          </cell>
          <cell r="AH54721">
            <v>0</v>
          </cell>
          <cell r="AI54721">
            <v>0</v>
          </cell>
          <cell r="AJ54721">
            <v>1</v>
          </cell>
          <cell r="AK54721">
            <v>1</v>
          </cell>
          <cell r="AL54721">
            <v>1</v>
          </cell>
          <cell r="AM54721">
            <v>1</v>
          </cell>
          <cell r="AN54721">
            <v>1</v>
          </cell>
          <cell r="AO54721" t="b">
            <v>0</v>
          </cell>
          <cell r="AP54721" t="b">
            <v>0</v>
          </cell>
          <cell r="AQ54721" t="b">
            <v>0</v>
          </cell>
          <cell r="AR54721" t="b">
            <v>0</v>
          </cell>
          <cell r="AS54721" t="b">
            <v>0</v>
          </cell>
          <cell r="AT54721" t="b">
            <v>0</v>
          </cell>
          <cell r="AU54721" t="b">
            <v>0</v>
          </cell>
          <cell r="AV54721" t="b">
            <v>0</v>
          </cell>
          <cell r="AW54721" t="b">
            <v>0</v>
          </cell>
        </row>
        <row r="54722">
          <cell r="S54722" t="str">
            <v>CARROLLTON RIDGE</v>
          </cell>
          <cell r="AF54722">
            <v>1</v>
          </cell>
          <cell r="AG54722">
            <v>1</v>
          </cell>
          <cell r="AH54722">
            <v>1</v>
          </cell>
          <cell r="AI54722">
            <v>1</v>
          </cell>
          <cell r="AJ54722">
            <v>1</v>
          </cell>
          <cell r="AK54722">
            <v>1</v>
          </cell>
          <cell r="AL54722">
            <v>1</v>
          </cell>
          <cell r="AM54722">
            <v>1</v>
          </cell>
          <cell r="AN54722">
            <v>1</v>
          </cell>
          <cell r="AO54722" t="b">
            <v>0</v>
          </cell>
          <cell r="AP54722" t="b">
            <v>0</v>
          </cell>
          <cell r="AQ54722" t="b">
            <v>0</v>
          </cell>
          <cell r="AR54722" t="b">
            <v>0</v>
          </cell>
          <cell r="AS54722" t="b">
            <v>0</v>
          </cell>
          <cell r="AT54722" t="b">
            <v>0</v>
          </cell>
          <cell r="AU54722" t="b">
            <v>0</v>
          </cell>
          <cell r="AV54722" t="b">
            <v>0</v>
          </cell>
          <cell r="AW54722" t="b">
            <v>0</v>
          </cell>
        </row>
        <row r="54723">
          <cell r="S54723" t="str">
            <v>CARROLLTON RIDGE</v>
          </cell>
          <cell r="AF54723">
            <v>0</v>
          </cell>
          <cell r="AG54723">
            <v>0</v>
          </cell>
          <cell r="AH54723">
            <v>0</v>
          </cell>
          <cell r="AI54723">
            <v>0</v>
          </cell>
          <cell r="AJ54723">
            <v>0</v>
          </cell>
          <cell r="AK54723">
            <v>0</v>
          </cell>
          <cell r="AL54723">
            <v>0</v>
          </cell>
          <cell r="AM54723">
            <v>1</v>
          </cell>
          <cell r="AN54723">
            <v>1</v>
          </cell>
          <cell r="AO54723" t="b">
            <v>0</v>
          </cell>
          <cell r="AP54723" t="b">
            <v>0</v>
          </cell>
          <cell r="AQ54723" t="b">
            <v>0</v>
          </cell>
          <cell r="AR54723" t="b">
            <v>0</v>
          </cell>
          <cell r="AS54723" t="b">
            <v>0</v>
          </cell>
          <cell r="AT54723" t="b">
            <v>0</v>
          </cell>
          <cell r="AU54723" t="b">
            <v>0</v>
          </cell>
          <cell r="AV54723" t="b">
            <v>0</v>
          </cell>
          <cell r="AW54723" t="b">
            <v>0</v>
          </cell>
        </row>
        <row r="54724">
          <cell r="S54724" t="str">
            <v>JOHNSTON SQUARE</v>
          </cell>
          <cell r="AF54724">
            <v>0</v>
          </cell>
          <cell r="AG54724">
            <v>0</v>
          </cell>
          <cell r="AH54724">
            <v>0</v>
          </cell>
          <cell r="AI54724">
            <v>0</v>
          </cell>
          <cell r="AJ54724">
            <v>0</v>
          </cell>
          <cell r="AK54724">
            <v>0</v>
          </cell>
          <cell r="AL54724">
            <v>0</v>
          </cell>
          <cell r="AM54724">
            <v>0</v>
          </cell>
          <cell r="AN54724">
            <v>0</v>
          </cell>
          <cell r="AO54724" t="b">
            <v>0</v>
          </cell>
          <cell r="AP54724" t="b">
            <v>0</v>
          </cell>
          <cell r="AQ54724" t="b">
            <v>0</v>
          </cell>
          <cell r="AR54724" t="b">
            <v>0</v>
          </cell>
          <cell r="AS54724" t="b">
            <v>0</v>
          </cell>
          <cell r="AT54724" t="b">
            <v>0</v>
          </cell>
          <cell r="AU54724" t="b">
            <v>0</v>
          </cell>
          <cell r="AV54724" t="b">
            <v>0</v>
          </cell>
          <cell r="AW54724" t="b">
            <v>0</v>
          </cell>
        </row>
        <row r="54725">
          <cell r="S54725" t="str">
            <v>JOHNSTON SQUARE</v>
          </cell>
          <cell r="AF54725">
            <v>0</v>
          </cell>
          <cell r="AG54725">
            <v>0</v>
          </cell>
          <cell r="AH54725">
            <v>0</v>
          </cell>
          <cell r="AI54725">
            <v>0</v>
          </cell>
          <cell r="AJ54725">
            <v>0</v>
          </cell>
          <cell r="AK54725">
            <v>0</v>
          </cell>
          <cell r="AL54725">
            <v>0</v>
          </cell>
          <cell r="AM54725">
            <v>0</v>
          </cell>
          <cell r="AN54725">
            <v>1</v>
          </cell>
          <cell r="AO54725" t="b">
            <v>0</v>
          </cell>
          <cell r="AP54725" t="b">
            <v>0</v>
          </cell>
          <cell r="AQ54725" t="b">
            <v>0</v>
          </cell>
          <cell r="AR54725" t="b">
            <v>0</v>
          </cell>
          <cell r="AS54725" t="b">
            <v>0</v>
          </cell>
          <cell r="AT54725" t="b">
            <v>0</v>
          </cell>
          <cell r="AU54725" t="b">
            <v>0</v>
          </cell>
          <cell r="AV54725" t="b">
            <v>0</v>
          </cell>
          <cell r="AW54725" t="b">
            <v>0</v>
          </cell>
        </row>
        <row r="54726">
          <cell r="S54726" t="str">
            <v>BROADWAY EAST</v>
          </cell>
          <cell r="AF54726">
            <v>0</v>
          </cell>
          <cell r="AG54726">
            <v>1</v>
          </cell>
          <cell r="AH54726">
            <v>1</v>
          </cell>
          <cell r="AI54726">
            <v>1</v>
          </cell>
          <cell r="AJ54726">
            <v>1</v>
          </cell>
          <cell r="AK54726">
            <v>1</v>
          </cell>
          <cell r="AL54726">
            <v>1</v>
          </cell>
          <cell r="AM54726">
            <v>1</v>
          </cell>
          <cell r="AN54726">
            <v>1</v>
          </cell>
          <cell r="AO54726" t="b">
            <v>0</v>
          </cell>
          <cell r="AP54726" t="b">
            <v>0</v>
          </cell>
          <cell r="AQ54726" t="b">
            <v>0</v>
          </cell>
          <cell r="AR54726" t="b">
            <v>0</v>
          </cell>
          <cell r="AS54726" t="b">
            <v>0</v>
          </cell>
          <cell r="AT54726" t="b">
            <v>0</v>
          </cell>
          <cell r="AU54726" t="b">
            <v>0</v>
          </cell>
          <cell r="AV54726" t="b">
            <v>0</v>
          </cell>
          <cell r="AW54726" t="b">
            <v>0</v>
          </cell>
        </row>
        <row r="54727">
          <cell r="S54727" t="str">
            <v>BROADWAY EAST</v>
          </cell>
          <cell r="AF54727">
            <v>0</v>
          </cell>
          <cell r="AG54727">
            <v>1</v>
          </cell>
          <cell r="AH54727">
            <v>1</v>
          </cell>
          <cell r="AI54727">
            <v>1</v>
          </cell>
          <cell r="AJ54727">
            <v>1</v>
          </cell>
          <cell r="AK54727">
            <v>1</v>
          </cell>
          <cell r="AL54727">
            <v>1</v>
          </cell>
          <cell r="AM54727">
            <v>1</v>
          </cell>
          <cell r="AN54727">
            <v>1</v>
          </cell>
          <cell r="AO54727" t="b">
            <v>0</v>
          </cell>
          <cell r="AP54727" t="b">
            <v>0</v>
          </cell>
          <cell r="AQ54727" t="b">
            <v>0</v>
          </cell>
          <cell r="AR54727" t="b">
            <v>0</v>
          </cell>
          <cell r="AS54727" t="b">
            <v>0</v>
          </cell>
          <cell r="AT54727" t="b">
            <v>0</v>
          </cell>
          <cell r="AU54727" t="b">
            <v>0</v>
          </cell>
          <cell r="AV54727" t="b">
            <v>0</v>
          </cell>
          <cell r="AW54727" t="b">
            <v>0</v>
          </cell>
        </row>
        <row r="54728">
          <cell r="S54728" t="str">
            <v>BROADWAY EAST</v>
          </cell>
          <cell r="AF54728">
            <v>0</v>
          </cell>
          <cell r="AG54728">
            <v>1</v>
          </cell>
          <cell r="AH54728">
            <v>1</v>
          </cell>
          <cell r="AI54728">
            <v>1</v>
          </cell>
          <cell r="AJ54728">
            <v>1</v>
          </cell>
          <cell r="AK54728">
            <v>1</v>
          </cell>
          <cell r="AL54728">
            <v>1</v>
          </cell>
          <cell r="AM54728">
            <v>1</v>
          </cell>
          <cell r="AN54728">
            <v>1</v>
          </cell>
          <cell r="AO54728" t="b">
            <v>0</v>
          </cell>
          <cell r="AP54728" t="b">
            <v>0</v>
          </cell>
          <cell r="AQ54728" t="b">
            <v>0</v>
          </cell>
          <cell r="AR54728" t="b">
            <v>0</v>
          </cell>
          <cell r="AS54728" t="b">
            <v>0</v>
          </cell>
          <cell r="AT54728" t="b">
            <v>0</v>
          </cell>
          <cell r="AU54728" t="b">
            <v>0</v>
          </cell>
          <cell r="AV54728" t="b">
            <v>0</v>
          </cell>
          <cell r="AW54728" t="b">
            <v>0</v>
          </cell>
        </row>
        <row r="54729">
          <cell r="S54729" t="str">
            <v>MILTON-MONTFORD</v>
          </cell>
          <cell r="AF54729">
            <v>0</v>
          </cell>
          <cell r="AG54729">
            <v>0</v>
          </cell>
          <cell r="AH54729">
            <v>0</v>
          </cell>
          <cell r="AI54729">
            <v>0</v>
          </cell>
          <cell r="AJ54729">
            <v>0</v>
          </cell>
          <cell r="AK54729">
            <v>0</v>
          </cell>
          <cell r="AL54729">
            <v>0</v>
          </cell>
          <cell r="AM54729">
            <v>0</v>
          </cell>
          <cell r="AN54729">
            <v>1</v>
          </cell>
          <cell r="AO54729" t="b">
            <v>0</v>
          </cell>
          <cell r="AP54729" t="b">
            <v>0</v>
          </cell>
          <cell r="AQ54729" t="b">
            <v>0</v>
          </cell>
          <cell r="AR54729" t="b">
            <v>0</v>
          </cell>
          <cell r="AS54729" t="b">
            <v>0</v>
          </cell>
          <cell r="AT54729" t="b">
            <v>0</v>
          </cell>
          <cell r="AU54729" t="b">
            <v>0</v>
          </cell>
          <cell r="AV54729" t="b">
            <v>0</v>
          </cell>
          <cell r="AW54729" t="b">
            <v>0</v>
          </cell>
        </row>
        <row r="54730">
          <cell r="S54730" t="str">
            <v>ELLWOOD PARK/MONUMENT</v>
          </cell>
          <cell r="AF54730">
            <v>0</v>
          </cell>
          <cell r="AG54730">
            <v>0</v>
          </cell>
          <cell r="AH54730">
            <v>0</v>
          </cell>
          <cell r="AI54730">
            <v>0</v>
          </cell>
          <cell r="AJ54730">
            <v>1</v>
          </cell>
          <cell r="AK54730">
            <v>1</v>
          </cell>
          <cell r="AL54730">
            <v>1</v>
          </cell>
          <cell r="AM54730">
            <v>1</v>
          </cell>
          <cell r="AN54730">
            <v>1</v>
          </cell>
          <cell r="AO54730" t="b">
            <v>0</v>
          </cell>
          <cell r="AP54730" t="b">
            <v>0</v>
          </cell>
          <cell r="AQ54730" t="b">
            <v>0</v>
          </cell>
          <cell r="AR54730" t="b">
            <v>0</v>
          </cell>
          <cell r="AS54730" t="b">
            <v>0</v>
          </cell>
          <cell r="AT54730" t="b">
            <v>0</v>
          </cell>
          <cell r="AU54730" t="b">
            <v>0</v>
          </cell>
          <cell r="AV54730" t="b">
            <v>0</v>
          </cell>
          <cell r="AW54730" t="b">
            <v>0</v>
          </cell>
        </row>
        <row r="54731">
          <cell r="S54731" t="str">
            <v>MIDDLE EAST</v>
          </cell>
          <cell r="AF54731">
            <v>0</v>
          </cell>
          <cell r="AG54731">
            <v>0</v>
          </cell>
          <cell r="AH54731">
            <v>0</v>
          </cell>
          <cell r="AI54731">
            <v>0</v>
          </cell>
          <cell r="AJ54731">
            <v>0</v>
          </cell>
          <cell r="AK54731">
            <v>0</v>
          </cell>
          <cell r="AL54731">
            <v>0</v>
          </cell>
          <cell r="AM54731">
            <v>0</v>
          </cell>
          <cell r="AN54731">
            <v>1</v>
          </cell>
          <cell r="AO54731" t="b">
            <v>0</v>
          </cell>
          <cell r="AP54731" t="b">
            <v>0</v>
          </cell>
          <cell r="AQ54731" t="b">
            <v>0</v>
          </cell>
          <cell r="AR54731" t="b">
            <v>0</v>
          </cell>
          <cell r="AS54731" t="b">
            <v>0</v>
          </cell>
          <cell r="AT54731" t="b">
            <v>0</v>
          </cell>
          <cell r="AU54731" t="b">
            <v>0</v>
          </cell>
          <cell r="AV54731" t="b">
            <v>0</v>
          </cell>
          <cell r="AW54731" t="b">
            <v>0</v>
          </cell>
        </row>
        <row r="54732">
          <cell r="S54732" t="str">
            <v>MCELDERRY PARK</v>
          </cell>
          <cell r="AF54732">
            <v>0</v>
          </cell>
          <cell r="AG54732">
            <v>0</v>
          </cell>
          <cell r="AH54732">
            <v>0</v>
          </cell>
          <cell r="AI54732">
            <v>0</v>
          </cell>
          <cell r="AJ54732">
            <v>0</v>
          </cell>
          <cell r="AK54732">
            <v>0</v>
          </cell>
          <cell r="AL54732">
            <v>0</v>
          </cell>
          <cell r="AM54732">
            <v>0</v>
          </cell>
          <cell r="AN54732">
            <v>0</v>
          </cell>
          <cell r="AO54732" t="b">
            <v>0</v>
          </cell>
          <cell r="AP54732" t="b">
            <v>0</v>
          </cell>
          <cell r="AQ54732" t="b">
            <v>0</v>
          </cell>
          <cell r="AR54732" t="b">
            <v>0</v>
          </cell>
          <cell r="AS54732" t="b">
            <v>0</v>
          </cell>
          <cell r="AT54732" t="b">
            <v>0</v>
          </cell>
          <cell r="AU54732" t="b">
            <v>0</v>
          </cell>
          <cell r="AV54732" t="b">
            <v>0</v>
          </cell>
          <cell r="AW54732" t="b">
            <v>0</v>
          </cell>
        </row>
        <row r="54733">
          <cell r="S54733" t="str">
            <v>IRVINGTON</v>
          </cell>
          <cell r="AF54733">
            <v>0</v>
          </cell>
          <cell r="AG54733">
            <v>0</v>
          </cell>
          <cell r="AH54733">
            <v>0</v>
          </cell>
          <cell r="AI54733">
            <v>0</v>
          </cell>
          <cell r="AJ54733">
            <v>0</v>
          </cell>
          <cell r="AK54733">
            <v>0</v>
          </cell>
          <cell r="AL54733">
            <v>1</v>
          </cell>
          <cell r="AM54733">
            <v>1</v>
          </cell>
          <cell r="AN54733">
            <v>1</v>
          </cell>
          <cell r="AO54733" t="b">
            <v>0</v>
          </cell>
          <cell r="AP54733" t="b">
            <v>0</v>
          </cell>
          <cell r="AQ54733" t="b">
            <v>0</v>
          </cell>
          <cell r="AR54733" t="b">
            <v>0</v>
          </cell>
          <cell r="AS54733" t="b">
            <v>0</v>
          </cell>
          <cell r="AT54733" t="b">
            <v>0</v>
          </cell>
          <cell r="AU54733" t="b">
            <v>0</v>
          </cell>
          <cell r="AV54733" t="b">
            <v>0</v>
          </cell>
          <cell r="AW54733" t="b">
            <v>0</v>
          </cell>
        </row>
        <row r="54734">
          <cell r="S54734" t="str">
            <v>EAST BALTIMORE MIDWAY</v>
          </cell>
          <cell r="AF54734">
            <v>0</v>
          </cell>
          <cell r="AG54734">
            <v>0</v>
          </cell>
          <cell r="AH54734">
            <v>0</v>
          </cell>
          <cell r="AI54734">
            <v>0</v>
          </cell>
          <cell r="AJ54734">
            <v>1</v>
          </cell>
          <cell r="AK54734">
            <v>1</v>
          </cell>
          <cell r="AL54734">
            <v>1</v>
          </cell>
          <cell r="AM54734">
            <v>1</v>
          </cell>
          <cell r="AN54734">
            <v>1</v>
          </cell>
          <cell r="AO54734" t="b">
            <v>0</v>
          </cell>
          <cell r="AP54734" t="b">
            <v>0</v>
          </cell>
          <cell r="AQ54734" t="b">
            <v>0</v>
          </cell>
          <cell r="AR54734" t="b">
            <v>0</v>
          </cell>
          <cell r="AS54734" t="b">
            <v>0</v>
          </cell>
          <cell r="AT54734" t="b">
            <v>0</v>
          </cell>
          <cell r="AU54734" t="b">
            <v>0</v>
          </cell>
          <cell r="AV54734" t="b">
            <v>0</v>
          </cell>
          <cell r="AW54734" t="b">
            <v>0</v>
          </cell>
        </row>
        <row r="54735">
          <cell r="S54735" t="str">
            <v>EAST BALTIMORE MIDWAY</v>
          </cell>
          <cell r="AF54735">
            <v>1</v>
          </cell>
          <cell r="AG54735">
            <v>1</v>
          </cell>
          <cell r="AH54735">
            <v>1</v>
          </cell>
          <cell r="AI54735">
            <v>1</v>
          </cell>
          <cell r="AJ54735">
            <v>1</v>
          </cell>
          <cell r="AK54735">
            <v>1</v>
          </cell>
          <cell r="AL54735">
            <v>1</v>
          </cell>
          <cell r="AM54735">
            <v>1</v>
          </cell>
          <cell r="AN54735">
            <v>1</v>
          </cell>
          <cell r="AO54735" t="b">
            <v>0</v>
          </cell>
          <cell r="AP54735" t="b">
            <v>0</v>
          </cell>
          <cell r="AQ54735" t="b">
            <v>0</v>
          </cell>
          <cell r="AR54735" t="b">
            <v>0</v>
          </cell>
          <cell r="AS54735" t="b">
            <v>0</v>
          </cell>
          <cell r="AT54735" t="b">
            <v>0</v>
          </cell>
          <cell r="AU54735" t="b">
            <v>0</v>
          </cell>
          <cell r="AV54735" t="b">
            <v>0</v>
          </cell>
          <cell r="AW54735" t="b">
            <v>0</v>
          </cell>
        </row>
        <row r="54736">
          <cell r="S54736" t="str">
            <v>EAST BALTIMORE MIDWAY</v>
          </cell>
          <cell r="AF54736">
            <v>0</v>
          </cell>
          <cell r="AG54736">
            <v>0</v>
          </cell>
          <cell r="AH54736">
            <v>1</v>
          </cell>
          <cell r="AI54736">
            <v>1</v>
          </cell>
          <cell r="AJ54736">
            <v>1</v>
          </cell>
          <cell r="AK54736">
            <v>1</v>
          </cell>
          <cell r="AL54736">
            <v>1</v>
          </cell>
          <cell r="AM54736">
            <v>1</v>
          </cell>
          <cell r="AN54736">
            <v>1</v>
          </cell>
          <cell r="AO54736" t="b">
            <v>0</v>
          </cell>
          <cell r="AP54736" t="b">
            <v>0</v>
          </cell>
          <cell r="AQ54736" t="b">
            <v>0</v>
          </cell>
          <cell r="AR54736" t="b">
            <v>0</v>
          </cell>
          <cell r="AS54736" t="b">
            <v>0</v>
          </cell>
          <cell r="AT54736" t="b">
            <v>0</v>
          </cell>
          <cell r="AU54736" t="b">
            <v>0</v>
          </cell>
          <cell r="AV54736" t="b">
            <v>0</v>
          </cell>
          <cell r="AW54736" t="b">
            <v>0</v>
          </cell>
        </row>
        <row r="54737">
          <cell r="S54737" t="str">
            <v>DARLEY PARK</v>
          </cell>
          <cell r="AF54737">
            <v>0</v>
          </cell>
          <cell r="AG54737">
            <v>0</v>
          </cell>
          <cell r="AH54737">
            <v>0</v>
          </cell>
          <cell r="AI54737">
            <v>0</v>
          </cell>
          <cell r="AJ54737">
            <v>0</v>
          </cell>
          <cell r="AK54737">
            <v>1</v>
          </cell>
          <cell r="AL54737">
            <v>1</v>
          </cell>
          <cell r="AM54737">
            <v>1</v>
          </cell>
          <cell r="AN54737">
            <v>1</v>
          </cell>
          <cell r="AO54737" t="b">
            <v>0</v>
          </cell>
          <cell r="AP54737" t="b">
            <v>0</v>
          </cell>
          <cell r="AQ54737" t="b">
            <v>0</v>
          </cell>
          <cell r="AR54737" t="b">
            <v>0</v>
          </cell>
          <cell r="AS54737" t="b">
            <v>0</v>
          </cell>
          <cell r="AT54737" t="b">
            <v>0</v>
          </cell>
          <cell r="AU54737" t="b">
            <v>0</v>
          </cell>
          <cell r="AV54737" t="b">
            <v>0</v>
          </cell>
          <cell r="AW54737" t="b">
            <v>0</v>
          </cell>
        </row>
        <row r="54738">
          <cell r="S54738" t="str">
            <v>CENTRAL PARK HEIGHTS</v>
          </cell>
          <cell r="AF54738">
            <v>0</v>
          </cell>
          <cell r="AG54738">
            <v>1</v>
          </cell>
          <cell r="AH54738">
            <v>1</v>
          </cell>
          <cell r="AI54738">
            <v>1</v>
          </cell>
          <cell r="AJ54738">
            <v>1</v>
          </cell>
          <cell r="AK54738">
            <v>1</v>
          </cell>
          <cell r="AL54738">
            <v>1</v>
          </cell>
          <cell r="AM54738">
            <v>1</v>
          </cell>
          <cell r="AN54738">
            <v>1</v>
          </cell>
          <cell r="AO54738" t="b">
            <v>0</v>
          </cell>
          <cell r="AP54738" t="b">
            <v>0</v>
          </cell>
          <cell r="AQ54738" t="b">
            <v>0</v>
          </cell>
          <cell r="AR54738" t="b">
            <v>0</v>
          </cell>
          <cell r="AS54738" t="b">
            <v>0</v>
          </cell>
          <cell r="AT54738" t="b">
            <v>0</v>
          </cell>
          <cell r="AU54738" t="b">
            <v>0</v>
          </cell>
          <cell r="AV54738" t="b">
            <v>0</v>
          </cell>
          <cell r="AW54738" t="b">
            <v>0</v>
          </cell>
        </row>
        <row r="54739">
          <cell r="S54739" t="str">
            <v>BROOKLYN</v>
          </cell>
          <cell r="AF54739">
            <v>0</v>
          </cell>
          <cell r="AG54739">
            <v>1</v>
          </cell>
          <cell r="AH54739">
            <v>1</v>
          </cell>
          <cell r="AI54739">
            <v>1</v>
          </cell>
          <cell r="AJ54739">
            <v>1</v>
          </cell>
          <cell r="AK54739">
            <v>1</v>
          </cell>
          <cell r="AL54739">
            <v>1</v>
          </cell>
          <cell r="AM54739">
            <v>1</v>
          </cell>
          <cell r="AN54739">
            <v>1</v>
          </cell>
          <cell r="AO54739" t="b">
            <v>0</v>
          </cell>
          <cell r="AP54739" t="b">
            <v>0</v>
          </cell>
          <cell r="AQ54739" t="b">
            <v>0</v>
          </cell>
          <cell r="AR54739" t="b">
            <v>0</v>
          </cell>
          <cell r="AS54739" t="b">
            <v>0</v>
          </cell>
          <cell r="AT54739" t="b">
            <v>0</v>
          </cell>
          <cell r="AU54739" t="b">
            <v>0</v>
          </cell>
          <cell r="AV54739" t="b">
            <v>0</v>
          </cell>
          <cell r="AW54739" t="b">
            <v>0</v>
          </cell>
        </row>
        <row r="54740">
          <cell r="S54740" t="str">
            <v>EDMONDSON VILLAGE</v>
          </cell>
          <cell r="AF54740">
            <v>0</v>
          </cell>
          <cell r="AG54740">
            <v>0</v>
          </cell>
          <cell r="AH54740">
            <v>0</v>
          </cell>
          <cell r="AI54740">
            <v>0</v>
          </cell>
          <cell r="AJ54740">
            <v>0</v>
          </cell>
          <cell r="AK54740">
            <v>0</v>
          </cell>
          <cell r="AL54740">
            <v>0</v>
          </cell>
          <cell r="AM54740">
            <v>1</v>
          </cell>
          <cell r="AN54740">
            <v>1</v>
          </cell>
          <cell r="AO54740" t="b">
            <v>0</v>
          </cell>
          <cell r="AP54740" t="b">
            <v>0</v>
          </cell>
          <cell r="AQ54740" t="b">
            <v>0</v>
          </cell>
          <cell r="AR54740" t="b">
            <v>0</v>
          </cell>
          <cell r="AS54740" t="b">
            <v>0</v>
          </cell>
          <cell r="AT54740" t="b">
            <v>0</v>
          </cell>
          <cell r="AU54740" t="b">
            <v>0</v>
          </cell>
          <cell r="AV54740" t="b">
            <v>0</v>
          </cell>
          <cell r="AW54740" t="b">
            <v>0</v>
          </cell>
        </row>
        <row r="54741">
          <cell r="S54741" t="str">
            <v>GREENSPRING</v>
          </cell>
          <cell r="AF54741">
            <v>0</v>
          </cell>
          <cell r="AG54741">
            <v>0</v>
          </cell>
          <cell r="AH54741">
            <v>0</v>
          </cell>
          <cell r="AI54741">
            <v>0</v>
          </cell>
          <cell r="AJ54741">
            <v>0</v>
          </cell>
          <cell r="AK54741">
            <v>0</v>
          </cell>
          <cell r="AL54741">
            <v>0</v>
          </cell>
          <cell r="AM54741">
            <v>0</v>
          </cell>
          <cell r="AN54741">
            <v>1</v>
          </cell>
          <cell r="AO54741" t="b">
            <v>0</v>
          </cell>
          <cell r="AP54741" t="b">
            <v>0</v>
          </cell>
          <cell r="AQ54741" t="b">
            <v>0</v>
          </cell>
          <cell r="AR54741" t="b">
            <v>0</v>
          </cell>
          <cell r="AS54741" t="b">
            <v>0</v>
          </cell>
          <cell r="AT54741" t="b">
            <v>0</v>
          </cell>
          <cell r="AU54741" t="b">
            <v>0</v>
          </cell>
          <cell r="AV54741" t="b">
            <v>0</v>
          </cell>
          <cell r="AW54741" t="b">
            <v>0</v>
          </cell>
        </row>
        <row r="54742">
          <cell r="S54742" t="str">
            <v>SANDTOWN-WINCHESTER</v>
          </cell>
          <cell r="AF54742">
            <v>0</v>
          </cell>
          <cell r="AG54742">
            <v>0</v>
          </cell>
          <cell r="AH54742">
            <v>0</v>
          </cell>
          <cell r="AI54742">
            <v>0</v>
          </cell>
          <cell r="AJ54742">
            <v>0</v>
          </cell>
          <cell r="AK54742">
            <v>1</v>
          </cell>
          <cell r="AL54742">
            <v>1</v>
          </cell>
          <cell r="AM54742">
            <v>1</v>
          </cell>
          <cell r="AN54742">
            <v>1</v>
          </cell>
          <cell r="AO54742" t="b">
            <v>0</v>
          </cell>
          <cell r="AP54742" t="b">
            <v>0</v>
          </cell>
          <cell r="AQ54742" t="b">
            <v>0</v>
          </cell>
          <cell r="AR54742" t="b">
            <v>0</v>
          </cell>
          <cell r="AS54742" t="b">
            <v>0</v>
          </cell>
          <cell r="AT54742" t="b">
            <v>0</v>
          </cell>
          <cell r="AU54742" t="b">
            <v>0</v>
          </cell>
          <cell r="AV54742" t="b">
            <v>0</v>
          </cell>
          <cell r="AW54742" t="b">
            <v>0</v>
          </cell>
        </row>
        <row r="54743">
          <cell r="S54743" t="str">
            <v>POPPLETON</v>
          </cell>
          <cell r="AF54743">
            <v>0</v>
          </cell>
          <cell r="AG54743">
            <v>1</v>
          </cell>
          <cell r="AH54743">
            <v>1</v>
          </cell>
          <cell r="AI54743">
            <v>1</v>
          </cell>
          <cell r="AJ54743">
            <v>1</v>
          </cell>
          <cell r="AK54743">
            <v>1</v>
          </cell>
          <cell r="AL54743">
            <v>1</v>
          </cell>
          <cell r="AM54743">
            <v>1</v>
          </cell>
          <cell r="AN54743">
            <v>1</v>
          </cell>
          <cell r="AO54743" t="b">
            <v>0</v>
          </cell>
          <cell r="AP54743" t="b">
            <v>0</v>
          </cell>
          <cell r="AQ54743" t="b">
            <v>0</v>
          </cell>
          <cell r="AR54743" t="b">
            <v>0</v>
          </cell>
          <cell r="AS54743" t="b">
            <v>0</v>
          </cell>
          <cell r="AT54743" t="b">
            <v>0</v>
          </cell>
          <cell r="AU54743" t="b">
            <v>0</v>
          </cell>
          <cell r="AV54743" t="b">
            <v>0</v>
          </cell>
          <cell r="AW54743" t="b">
            <v>0</v>
          </cell>
        </row>
        <row r="54744">
          <cell r="S54744" t="str">
            <v>CARROLLTON RIDGE</v>
          </cell>
          <cell r="AF54744">
            <v>1</v>
          </cell>
          <cell r="AG54744">
            <v>1</v>
          </cell>
          <cell r="AH54744">
            <v>1</v>
          </cell>
          <cell r="AI54744">
            <v>1</v>
          </cell>
          <cell r="AJ54744">
            <v>1</v>
          </cell>
          <cell r="AK54744">
            <v>1</v>
          </cell>
          <cell r="AL54744">
            <v>1</v>
          </cell>
          <cell r="AM54744">
            <v>1</v>
          </cell>
          <cell r="AN54744">
            <v>1</v>
          </cell>
          <cell r="AO54744" t="b">
            <v>0</v>
          </cell>
          <cell r="AP54744" t="b">
            <v>0</v>
          </cell>
          <cell r="AQ54744" t="b">
            <v>0</v>
          </cell>
          <cell r="AR54744" t="b">
            <v>0</v>
          </cell>
          <cell r="AS54744" t="b">
            <v>0</v>
          </cell>
          <cell r="AT54744" t="b">
            <v>0</v>
          </cell>
          <cell r="AU54744" t="b">
            <v>0</v>
          </cell>
          <cell r="AV54744" t="b">
            <v>0</v>
          </cell>
          <cell r="AW54744" t="b">
            <v>0</v>
          </cell>
        </row>
        <row r="54745">
          <cell r="S54745" t="str">
            <v>CARROLLTON RIDGE</v>
          </cell>
          <cell r="AF54745">
            <v>0</v>
          </cell>
          <cell r="AG54745">
            <v>0</v>
          </cell>
          <cell r="AH54745">
            <v>0</v>
          </cell>
          <cell r="AI54745">
            <v>0</v>
          </cell>
          <cell r="AJ54745">
            <v>0</v>
          </cell>
          <cell r="AK54745">
            <v>1</v>
          </cell>
          <cell r="AL54745">
            <v>1</v>
          </cell>
          <cell r="AM54745">
            <v>1</v>
          </cell>
          <cell r="AN54745">
            <v>1</v>
          </cell>
          <cell r="AO54745" t="b">
            <v>0</v>
          </cell>
          <cell r="AP54745" t="b">
            <v>0</v>
          </cell>
          <cell r="AQ54745" t="b">
            <v>0</v>
          </cell>
          <cell r="AR54745" t="b">
            <v>0</v>
          </cell>
          <cell r="AS54745" t="b">
            <v>0</v>
          </cell>
          <cell r="AT54745" t="b">
            <v>0</v>
          </cell>
          <cell r="AU54745" t="b">
            <v>0</v>
          </cell>
          <cell r="AV54745" t="b">
            <v>0</v>
          </cell>
          <cell r="AW54745" t="b">
            <v>0</v>
          </cell>
        </row>
        <row r="54746">
          <cell r="S54746" t="str">
            <v>NEW SOUTHWEST/MOUNT CLARE</v>
          </cell>
          <cell r="AF54746">
            <v>0</v>
          </cell>
          <cell r="AG54746">
            <v>1</v>
          </cell>
          <cell r="AH54746">
            <v>1</v>
          </cell>
          <cell r="AI54746">
            <v>1</v>
          </cell>
          <cell r="AJ54746">
            <v>1</v>
          </cell>
          <cell r="AK54746">
            <v>1</v>
          </cell>
          <cell r="AL54746">
            <v>1</v>
          </cell>
          <cell r="AM54746">
            <v>1</v>
          </cell>
          <cell r="AN54746">
            <v>1</v>
          </cell>
          <cell r="AO54746" t="b">
            <v>0</v>
          </cell>
          <cell r="AP54746" t="b">
            <v>0</v>
          </cell>
          <cell r="AQ54746" t="b">
            <v>0</v>
          </cell>
          <cell r="AR54746" t="b">
            <v>0</v>
          </cell>
          <cell r="AS54746" t="b">
            <v>0</v>
          </cell>
          <cell r="AT54746" t="b">
            <v>0</v>
          </cell>
          <cell r="AU54746" t="b">
            <v>0</v>
          </cell>
          <cell r="AV54746" t="b">
            <v>0</v>
          </cell>
          <cell r="AW54746" t="b">
            <v>0</v>
          </cell>
        </row>
        <row r="54747">
          <cell r="S54747" t="str">
            <v>OLIVER</v>
          </cell>
          <cell r="AF54747">
            <v>1</v>
          </cell>
          <cell r="AG54747">
            <v>1</v>
          </cell>
          <cell r="AH54747">
            <v>1</v>
          </cell>
          <cell r="AI54747">
            <v>1</v>
          </cell>
          <cell r="AJ54747">
            <v>1</v>
          </cell>
          <cell r="AK54747">
            <v>1</v>
          </cell>
          <cell r="AL54747">
            <v>1</v>
          </cell>
          <cell r="AM54747">
            <v>1</v>
          </cell>
          <cell r="AN54747">
            <v>1</v>
          </cell>
          <cell r="AO54747" t="b">
            <v>0</v>
          </cell>
          <cell r="AP54747" t="b">
            <v>0</v>
          </cell>
          <cell r="AQ54747" t="b">
            <v>0</v>
          </cell>
          <cell r="AR54747" t="b">
            <v>0</v>
          </cell>
          <cell r="AS54747" t="b">
            <v>0</v>
          </cell>
          <cell r="AT54747" t="b">
            <v>0</v>
          </cell>
          <cell r="AU54747" t="b">
            <v>0</v>
          </cell>
          <cell r="AV54747" t="b">
            <v>0</v>
          </cell>
          <cell r="AW54747" t="b">
            <v>0</v>
          </cell>
        </row>
        <row r="54748">
          <cell r="S54748" t="str">
            <v>MIDDLE EAST</v>
          </cell>
          <cell r="AF54748">
            <v>0</v>
          </cell>
          <cell r="AG54748">
            <v>0</v>
          </cell>
          <cell r="AH54748">
            <v>0</v>
          </cell>
          <cell r="AI54748">
            <v>0</v>
          </cell>
          <cell r="AJ54748">
            <v>0</v>
          </cell>
          <cell r="AK54748">
            <v>0</v>
          </cell>
          <cell r="AL54748">
            <v>0</v>
          </cell>
          <cell r="AM54748">
            <v>1</v>
          </cell>
          <cell r="AN54748">
            <v>1</v>
          </cell>
          <cell r="AO54748" t="b">
            <v>0</v>
          </cell>
          <cell r="AP54748" t="b">
            <v>0</v>
          </cell>
          <cell r="AQ54748" t="b">
            <v>0</v>
          </cell>
          <cell r="AR54748" t="b">
            <v>0</v>
          </cell>
          <cell r="AS54748" t="b">
            <v>0</v>
          </cell>
          <cell r="AT54748" t="b">
            <v>0</v>
          </cell>
          <cell r="AU54748" t="b">
            <v>0</v>
          </cell>
          <cell r="AV54748" t="b">
            <v>0</v>
          </cell>
          <cell r="AW54748" t="b">
            <v>0</v>
          </cell>
        </row>
        <row r="54749">
          <cell r="S54749" t="str">
            <v>MIDDLE EAST</v>
          </cell>
          <cell r="AF54749">
            <v>0</v>
          </cell>
          <cell r="AG54749">
            <v>0</v>
          </cell>
          <cell r="AH54749">
            <v>0</v>
          </cell>
          <cell r="AI54749">
            <v>1</v>
          </cell>
          <cell r="AJ54749">
            <v>1</v>
          </cell>
          <cell r="AK54749">
            <v>1</v>
          </cell>
          <cell r="AL54749">
            <v>1</v>
          </cell>
          <cell r="AM54749">
            <v>1</v>
          </cell>
          <cell r="AN54749">
            <v>1</v>
          </cell>
          <cell r="AO54749" t="b">
            <v>0</v>
          </cell>
          <cell r="AP54749" t="b">
            <v>0</v>
          </cell>
          <cell r="AQ54749" t="b">
            <v>0</v>
          </cell>
          <cell r="AR54749" t="b">
            <v>0</v>
          </cell>
          <cell r="AS54749" t="b">
            <v>0</v>
          </cell>
          <cell r="AT54749" t="b">
            <v>0</v>
          </cell>
          <cell r="AU54749" t="b">
            <v>0</v>
          </cell>
          <cell r="AV54749" t="b">
            <v>0</v>
          </cell>
          <cell r="AW54749" t="b">
            <v>0</v>
          </cell>
        </row>
        <row r="54750">
          <cell r="S54750" t="str">
            <v>MIDDLE EAST</v>
          </cell>
          <cell r="AF54750">
            <v>0</v>
          </cell>
          <cell r="AG54750">
            <v>1</v>
          </cell>
          <cell r="AH54750">
            <v>1</v>
          </cell>
          <cell r="AI54750">
            <v>1</v>
          </cell>
          <cell r="AJ54750">
            <v>1</v>
          </cell>
          <cell r="AK54750">
            <v>1</v>
          </cell>
          <cell r="AL54750">
            <v>1</v>
          </cell>
          <cell r="AM54750">
            <v>1</v>
          </cell>
          <cell r="AN54750">
            <v>1</v>
          </cell>
          <cell r="AO54750" t="b">
            <v>0</v>
          </cell>
          <cell r="AP54750" t="b">
            <v>0</v>
          </cell>
          <cell r="AQ54750" t="b">
            <v>0</v>
          </cell>
          <cell r="AR54750" t="b">
            <v>0</v>
          </cell>
          <cell r="AS54750" t="b">
            <v>0</v>
          </cell>
          <cell r="AT54750" t="b">
            <v>0</v>
          </cell>
          <cell r="AU54750" t="b">
            <v>0</v>
          </cell>
          <cell r="AV54750" t="b">
            <v>0</v>
          </cell>
          <cell r="AW54750" t="b">
            <v>0</v>
          </cell>
        </row>
        <row r="54751">
          <cell r="S54751" t="str">
            <v>ELLWOOD PARK/MONUMENT</v>
          </cell>
          <cell r="AF54751">
            <v>0</v>
          </cell>
          <cell r="AG54751">
            <v>0</v>
          </cell>
          <cell r="AH54751">
            <v>0</v>
          </cell>
          <cell r="AI54751">
            <v>0</v>
          </cell>
          <cell r="AJ54751">
            <v>0</v>
          </cell>
          <cell r="AK54751">
            <v>0</v>
          </cell>
          <cell r="AL54751">
            <v>0</v>
          </cell>
          <cell r="AM54751">
            <v>0</v>
          </cell>
          <cell r="AN54751">
            <v>0</v>
          </cell>
          <cell r="AO54751" t="b">
            <v>0</v>
          </cell>
          <cell r="AP54751" t="b">
            <v>0</v>
          </cell>
          <cell r="AQ54751" t="b">
            <v>0</v>
          </cell>
          <cell r="AR54751" t="b">
            <v>0</v>
          </cell>
          <cell r="AS54751" t="b">
            <v>0</v>
          </cell>
          <cell r="AT54751" t="b">
            <v>0</v>
          </cell>
          <cell r="AU54751" t="b">
            <v>0</v>
          </cell>
          <cell r="AV54751" t="b">
            <v>0</v>
          </cell>
          <cell r="AW54751" t="b">
            <v>0</v>
          </cell>
        </row>
        <row r="54752">
          <cell r="S54752" t="str">
            <v>CHARLES VILLAGE</v>
          </cell>
          <cell r="AF54752">
            <v>0</v>
          </cell>
          <cell r="AG54752">
            <v>0</v>
          </cell>
          <cell r="AH54752">
            <v>0</v>
          </cell>
          <cell r="AI54752">
            <v>0</v>
          </cell>
          <cell r="AJ54752">
            <v>0</v>
          </cell>
          <cell r="AK54752">
            <v>0</v>
          </cell>
          <cell r="AL54752">
            <v>0</v>
          </cell>
          <cell r="AM54752">
            <v>0</v>
          </cell>
          <cell r="AN54752">
            <v>0</v>
          </cell>
          <cell r="AO54752" t="b">
            <v>0</v>
          </cell>
          <cell r="AP54752" t="b">
            <v>0</v>
          </cell>
          <cell r="AQ54752" t="b">
            <v>0</v>
          </cell>
          <cell r="AR54752" t="b">
            <v>0</v>
          </cell>
          <cell r="AS54752" t="b">
            <v>0</v>
          </cell>
          <cell r="AT54752" t="b">
            <v>0</v>
          </cell>
          <cell r="AU54752" t="b">
            <v>0</v>
          </cell>
          <cell r="AV54752" t="b">
            <v>0</v>
          </cell>
          <cell r="AW54752" t="b">
            <v>0</v>
          </cell>
        </row>
        <row r="54753">
          <cell r="S54753" t="str">
            <v>CHARLES VILLAGE</v>
          </cell>
          <cell r="AF54753">
            <v>0</v>
          </cell>
          <cell r="AG54753">
            <v>0</v>
          </cell>
          <cell r="AH54753">
            <v>0</v>
          </cell>
          <cell r="AI54753">
            <v>0</v>
          </cell>
          <cell r="AJ54753">
            <v>0</v>
          </cell>
          <cell r="AK54753">
            <v>0</v>
          </cell>
          <cell r="AL54753">
            <v>0</v>
          </cell>
          <cell r="AM54753">
            <v>0</v>
          </cell>
          <cell r="AN54753">
            <v>1</v>
          </cell>
          <cell r="AO54753" t="b">
            <v>0</v>
          </cell>
          <cell r="AP54753" t="b">
            <v>0</v>
          </cell>
          <cell r="AQ54753" t="b">
            <v>0</v>
          </cell>
          <cell r="AR54753" t="b">
            <v>0</v>
          </cell>
          <cell r="AS54753" t="b">
            <v>0</v>
          </cell>
          <cell r="AT54753" t="b">
            <v>0</v>
          </cell>
          <cell r="AU54753" t="b">
            <v>0</v>
          </cell>
          <cell r="AV54753" t="b">
            <v>0</v>
          </cell>
          <cell r="AW54753" t="b">
            <v>0</v>
          </cell>
        </row>
        <row r="54754">
          <cell r="S54754" t="str">
            <v>BARCLAY</v>
          </cell>
          <cell r="AF54754">
            <v>0</v>
          </cell>
          <cell r="AG54754">
            <v>0</v>
          </cell>
          <cell r="AH54754">
            <v>0</v>
          </cell>
          <cell r="AI54754">
            <v>0</v>
          </cell>
          <cell r="AJ54754">
            <v>0</v>
          </cell>
          <cell r="AK54754">
            <v>0</v>
          </cell>
          <cell r="AL54754">
            <v>0</v>
          </cell>
          <cell r="AM54754">
            <v>0</v>
          </cell>
          <cell r="AN54754">
            <v>1</v>
          </cell>
          <cell r="AO54754" t="b">
            <v>0</v>
          </cell>
          <cell r="AP54754" t="b">
            <v>0</v>
          </cell>
          <cell r="AQ54754" t="b">
            <v>0</v>
          </cell>
          <cell r="AR54754" t="b">
            <v>0</v>
          </cell>
          <cell r="AS54754" t="b">
            <v>0</v>
          </cell>
          <cell r="AT54754" t="b">
            <v>0</v>
          </cell>
          <cell r="AU54754" t="b">
            <v>0</v>
          </cell>
          <cell r="AV54754" t="b">
            <v>0</v>
          </cell>
          <cell r="AW54754" t="b">
            <v>0</v>
          </cell>
        </row>
        <row r="54755">
          <cell r="S54755" t="str">
            <v>CENTRAL PARK HEIGHTS</v>
          </cell>
          <cell r="AF54755">
            <v>0</v>
          </cell>
          <cell r="AG54755">
            <v>0</v>
          </cell>
          <cell r="AH54755">
            <v>1</v>
          </cell>
          <cell r="AI54755">
            <v>1</v>
          </cell>
          <cell r="AJ54755">
            <v>1</v>
          </cell>
          <cell r="AK54755">
            <v>1</v>
          </cell>
          <cell r="AL54755">
            <v>1</v>
          </cell>
          <cell r="AM54755">
            <v>1</v>
          </cell>
          <cell r="AN54755">
            <v>1</v>
          </cell>
          <cell r="AO54755" t="b">
            <v>0</v>
          </cell>
          <cell r="AP54755" t="b">
            <v>0</v>
          </cell>
          <cell r="AQ54755" t="b">
            <v>0</v>
          </cell>
          <cell r="AR54755" t="b">
            <v>0</v>
          </cell>
          <cell r="AS54755" t="b">
            <v>0</v>
          </cell>
          <cell r="AT54755" t="b">
            <v>0</v>
          </cell>
          <cell r="AU54755" t="b">
            <v>0</v>
          </cell>
          <cell r="AV54755" t="b">
            <v>0</v>
          </cell>
          <cell r="AW54755" t="b">
            <v>0</v>
          </cell>
        </row>
        <row r="54756">
          <cell r="S54756" t="str">
            <v>JOSEPH LEE</v>
          </cell>
          <cell r="AF54756">
            <v>0</v>
          </cell>
          <cell r="AG54756">
            <v>0</v>
          </cell>
          <cell r="AH54756">
            <v>0</v>
          </cell>
          <cell r="AI54756">
            <v>0</v>
          </cell>
          <cell r="AJ54756">
            <v>0</v>
          </cell>
          <cell r="AK54756">
            <v>0</v>
          </cell>
          <cell r="AL54756">
            <v>0</v>
          </cell>
          <cell r="AM54756">
            <v>1</v>
          </cell>
          <cell r="AN54756">
            <v>1</v>
          </cell>
          <cell r="AO54756" t="b">
            <v>0</v>
          </cell>
          <cell r="AP54756" t="b">
            <v>0</v>
          </cell>
          <cell r="AQ54756" t="b">
            <v>0</v>
          </cell>
          <cell r="AR54756" t="b">
            <v>0</v>
          </cell>
          <cell r="AS54756" t="b">
            <v>0</v>
          </cell>
          <cell r="AT54756" t="b">
            <v>0</v>
          </cell>
          <cell r="AU54756" t="b">
            <v>0</v>
          </cell>
          <cell r="AV54756" t="b">
            <v>0</v>
          </cell>
          <cell r="AW54756" t="b">
            <v>0</v>
          </cell>
        </row>
        <row r="54757">
          <cell r="S54757" t="str">
            <v>GAY STREET</v>
          </cell>
          <cell r="AF54757">
            <v>0</v>
          </cell>
          <cell r="AG54757">
            <v>0</v>
          </cell>
          <cell r="AH54757">
            <v>0</v>
          </cell>
          <cell r="AI54757">
            <v>0</v>
          </cell>
          <cell r="AJ54757">
            <v>0</v>
          </cell>
          <cell r="AK54757">
            <v>0</v>
          </cell>
          <cell r="AL54757">
            <v>0</v>
          </cell>
          <cell r="AM54757">
            <v>0</v>
          </cell>
          <cell r="AN54757">
            <v>0</v>
          </cell>
          <cell r="AO54757" t="b">
            <v>0</v>
          </cell>
          <cell r="AP54757" t="b">
            <v>0</v>
          </cell>
          <cell r="AQ54757" t="b">
            <v>0</v>
          </cell>
          <cell r="AR54757" t="b">
            <v>0</v>
          </cell>
          <cell r="AS54757" t="b">
            <v>0</v>
          </cell>
          <cell r="AT54757" t="b">
            <v>0</v>
          </cell>
          <cell r="AU54757" t="b">
            <v>0</v>
          </cell>
          <cell r="AV54757" t="b">
            <v>0</v>
          </cell>
          <cell r="AW54757" t="b">
            <v>0</v>
          </cell>
        </row>
        <row r="54758">
          <cell r="S54758" t="str">
            <v>SHIPLEY HILL</v>
          </cell>
          <cell r="AF54758">
            <v>0</v>
          </cell>
          <cell r="AG54758">
            <v>0</v>
          </cell>
          <cell r="AH54758">
            <v>0</v>
          </cell>
          <cell r="AI54758">
            <v>0</v>
          </cell>
          <cell r="AJ54758">
            <v>1</v>
          </cell>
          <cell r="AK54758">
            <v>1</v>
          </cell>
          <cell r="AL54758">
            <v>1</v>
          </cell>
          <cell r="AM54758">
            <v>1</v>
          </cell>
          <cell r="AN54758">
            <v>1</v>
          </cell>
          <cell r="AO54758" t="b">
            <v>0</v>
          </cell>
          <cell r="AP54758" t="b">
            <v>0</v>
          </cell>
          <cell r="AQ54758" t="b">
            <v>0</v>
          </cell>
          <cell r="AR54758" t="b">
            <v>0</v>
          </cell>
          <cell r="AS54758" t="b">
            <v>0</v>
          </cell>
          <cell r="AT54758" t="b">
            <v>0</v>
          </cell>
          <cell r="AU54758" t="b">
            <v>0</v>
          </cell>
          <cell r="AV54758" t="b">
            <v>0</v>
          </cell>
          <cell r="AW54758" t="b">
            <v>0</v>
          </cell>
        </row>
        <row r="54759">
          <cell r="S54759" t="str">
            <v>EVERGREEN LAWN</v>
          </cell>
          <cell r="AF54759">
            <v>0</v>
          </cell>
          <cell r="AG54759">
            <v>0</v>
          </cell>
          <cell r="AH54759">
            <v>0</v>
          </cell>
          <cell r="AI54759">
            <v>0</v>
          </cell>
          <cell r="AJ54759">
            <v>0</v>
          </cell>
          <cell r="AK54759">
            <v>0</v>
          </cell>
          <cell r="AL54759">
            <v>0</v>
          </cell>
          <cell r="AM54759">
            <v>0</v>
          </cell>
          <cell r="AN54759">
            <v>1</v>
          </cell>
          <cell r="AO54759" t="b">
            <v>0</v>
          </cell>
          <cell r="AP54759" t="b">
            <v>0</v>
          </cell>
          <cell r="AQ54759" t="b">
            <v>0</v>
          </cell>
          <cell r="AR54759" t="b">
            <v>0</v>
          </cell>
          <cell r="AS54759" t="b">
            <v>0</v>
          </cell>
          <cell r="AT54759" t="b">
            <v>0</v>
          </cell>
          <cell r="AU54759" t="b">
            <v>0</v>
          </cell>
          <cell r="AV54759" t="b">
            <v>0</v>
          </cell>
          <cell r="AW54759" t="b">
            <v>0</v>
          </cell>
        </row>
        <row r="54760">
          <cell r="S54760" t="str">
            <v>MOSHER</v>
          </cell>
          <cell r="AF54760">
            <v>1</v>
          </cell>
          <cell r="AG54760">
            <v>1</v>
          </cell>
          <cell r="AH54760">
            <v>1</v>
          </cell>
          <cell r="AI54760">
            <v>1</v>
          </cell>
          <cell r="AJ54760">
            <v>1</v>
          </cell>
          <cell r="AK54760">
            <v>1</v>
          </cell>
          <cell r="AL54760">
            <v>1</v>
          </cell>
          <cell r="AM54760">
            <v>1</v>
          </cell>
          <cell r="AN54760">
            <v>1</v>
          </cell>
          <cell r="AO54760" t="b">
            <v>0</v>
          </cell>
          <cell r="AP54760" t="b">
            <v>0</v>
          </cell>
          <cell r="AQ54760" t="b">
            <v>0</v>
          </cell>
          <cell r="AR54760" t="b">
            <v>0</v>
          </cell>
          <cell r="AS54760" t="b">
            <v>0</v>
          </cell>
          <cell r="AT54760" t="b">
            <v>0</v>
          </cell>
          <cell r="AU54760" t="b">
            <v>0</v>
          </cell>
          <cell r="AV54760" t="b">
            <v>0</v>
          </cell>
          <cell r="AW54760" t="b">
            <v>0</v>
          </cell>
        </row>
        <row r="54761">
          <cell r="S54761" t="str">
            <v>WINCHESTER</v>
          </cell>
          <cell r="AF54761">
            <v>1</v>
          </cell>
          <cell r="AG54761">
            <v>1</v>
          </cell>
          <cell r="AH54761">
            <v>1</v>
          </cell>
          <cell r="AI54761">
            <v>1</v>
          </cell>
          <cell r="AJ54761">
            <v>1</v>
          </cell>
          <cell r="AK54761">
            <v>1</v>
          </cell>
          <cell r="AL54761">
            <v>1</v>
          </cell>
          <cell r="AM54761">
            <v>1</v>
          </cell>
          <cell r="AN54761">
            <v>1</v>
          </cell>
          <cell r="AO54761" t="b">
            <v>0</v>
          </cell>
          <cell r="AP54761" t="b">
            <v>0</v>
          </cell>
          <cell r="AQ54761" t="b">
            <v>0</v>
          </cell>
          <cell r="AR54761" t="b">
            <v>0</v>
          </cell>
          <cell r="AS54761" t="b">
            <v>0</v>
          </cell>
          <cell r="AT54761" t="b">
            <v>0</v>
          </cell>
          <cell r="AU54761" t="b">
            <v>0</v>
          </cell>
          <cell r="AV54761" t="b">
            <v>0</v>
          </cell>
          <cell r="AW54761" t="b">
            <v>0</v>
          </cell>
        </row>
        <row r="54762">
          <cell r="S54762" t="str">
            <v>FRANKLINTOWN ROAD</v>
          </cell>
          <cell r="AF54762">
            <v>0</v>
          </cell>
          <cell r="AG54762">
            <v>0</v>
          </cell>
          <cell r="AH54762">
            <v>0</v>
          </cell>
          <cell r="AI54762">
            <v>0</v>
          </cell>
          <cell r="AJ54762">
            <v>0</v>
          </cell>
          <cell r="AK54762">
            <v>0</v>
          </cell>
          <cell r="AL54762">
            <v>0</v>
          </cell>
          <cell r="AM54762">
            <v>0</v>
          </cell>
          <cell r="AN54762">
            <v>1</v>
          </cell>
          <cell r="AO54762" t="b">
            <v>0</v>
          </cell>
          <cell r="AP54762" t="b">
            <v>0</v>
          </cell>
          <cell r="AQ54762" t="b">
            <v>0</v>
          </cell>
          <cell r="AR54762" t="b">
            <v>0</v>
          </cell>
          <cell r="AS54762" t="b">
            <v>0</v>
          </cell>
          <cell r="AT54762" t="b">
            <v>0</v>
          </cell>
          <cell r="AU54762" t="b">
            <v>0</v>
          </cell>
          <cell r="AV54762" t="b">
            <v>0</v>
          </cell>
          <cell r="AW54762" t="b">
            <v>0</v>
          </cell>
        </row>
        <row r="54763">
          <cell r="S54763" t="str">
            <v>GREENSPRING</v>
          </cell>
          <cell r="AF54763">
            <v>1</v>
          </cell>
          <cell r="AG54763">
            <v>1</v>
          </cell>
          <cell r="AH54763">
            <v>1</v>
          </cell>
          <cell r="AI54763">
            <v>1</v>
          </cell>
          <cell r="AJ54763">
            <v>1</v>
          </cell>
          <cell r="AK54763">
            <v>1</v>
          </cell>
          <cell r="AL54763">
            <v>1</v>
          </cell>
          <cell r="AM54763">
            <v>1</v>
          </cell>
          <cell r="AN54763">
            <v>1</v>
          </cell>
          <cell r="AO54763" t="b">
            <v>0</v>
          </cell>
          <cell r="AP54763" t="b">
            <v>0</v>
          </cell>
          <cell r="AQ54763" t="b">
            <v>0</v>
          </cell>
          <cell r="AR54763" t="b">
            <v>0</v>
          </cell>
          <cell r="AS54763" t="b">
            <v>0</v>
          </cell>
          <cell r="AT54763" t="b">
            <v>0</v>
          </cell>
          <cell r="AU54763" t="b">
            <v>0</v>
          </cell>
          <cell r="AV54763" t="b">
            <v>0</v>
          </cell>
          <cell r="AW54763" t="b">
            <v>0</v>
          </cell>
        </row>
        <row r="54764">
          <cell r="S54764" t="str">
            <v>EAST BALTIMORE MIDWAY</v>
          </cell>
          <cell r="AF54764">
            <v>0</v>
          </cell>
          <cell r="AG54764">
            <v>0</v>
          </cell>
          <cell r="AH54764">
            <v>0</v>
          </cell>
          <cell r="AI54764">
            <v>0</v>
          </cell>
          <cell r="AJ54764">
            <v>0</v>
          </cell>
          <cell r="AK54764">
            <v>1</v>
          </cell>
          <cell r="AL54764">
            <v>1</v>
          </cell>
          <cell r="AM54764">
            <v>1</v>
          </cell>
          <cell r="AN54764">
            <v>1</v>
          </cell>
          <cell r="AO54764" t="b">
            <v>0</v>
          </cell>
          <cell r="AP54764" t="b">
            <v>0</v>
          </cell>
          <cell r="AQ54764" t="b">
            <v>0</v>
          </cell>
          <cell r="AR54764" t="b">
            <v>0</v>
          </cell>
          <cell r="AS54764" t="b">
            <v>0</v>
          </cell>
          <cell r="AT54764" t="b">
            <v>0</v>
          </cell>
          <cell r="AU54764" t="b">
            <v>0</v>
          </cell>
          <cell r="AV54764" t="b">
            <v>0</v>
          </cell>
          <cell r="AW54764" t="b">
            <v>0</v>
          </cell>
        </row>
        <row r="54765">
          <cell r="S54765" t="str">
            <v>FOUR BY FOUR</v>
          </cell>
          <cell r="AF54765">
            <v>0</v>
          </cell>
          <cell r="AG54765">
            <v>0</v>
          </cell>
          <cell r="AH54765">
            <v>0</v>
          </cell>
          <cell r="AI54765">
            <v>0</v>
          </cell>
          <cell r="AJ54765">
            <v>0</v>
          </cell>
          <cell r="AK54765">
            <v>0</v>
          </cell>
          <cell r="AL54765">
            <v>0</v>
          </cell>
          <cell r="AM54765">
            <v>0</v>
          </cell>
          <cell r="AN54765">
            <v>0</v>
          </cell>
          <cell r="AO54765" t="b">
            <v>0</v>
          </cell>
          <cell r="AP54765" t="b">
            <v>0</v>
          </cell>
          <cell r="AQ54765" t="b">
            <v>0</v>
          </cell>
          <cell r="AR54765" t="b">
            <v>0</v>
          </cell>
          <cell r="AS54765" t="b">
            <v>0</v>
          </cell>
          <cell r="AT54765" t="b">
            <v>0</v>
          </cell>
          <cell r="AU54765" t="b">
            <v>0</v>
          </cell>
          <cell r="AV54765" t="b">
            <v>0</v>
          </cell>
          <cell r="AW54765" t="b">
            <v>0</v>
          </cell>
        </row>
        <row r="54766">
          <cell r="S54766" t="str">
            <v>PENN NORTH</v>
          </cell>
          <cell r="AF54766">
            <v>0</v>
          </cell>
          <cell r="AG54766">
            <v>0</v>
          </cell>
          <cell r="AH54766">
            <v>0</v>
          </cell>
          <cell r="AI54766">
            <v>1</v>
          </cell>
          <cell r="AJ54766">
            <v>1</v>
          </cell>
          <cell r="AK54766">
            <v>1</v>
          </cell>
          <cell r="AL54766">
            <v>1</v>
          </cell>
          <cell r="AM54766">
            <v>1</v>
          </cell>
          <cell r="AN54766">
            <v>1</v>
          </cell>
          <cell r="AO54766" t="b">
            <v>0</v>
          </cell>
          <cell r="AP54766" t="b">
            <v>0</v>
          </cell>
          <cell r="AQ54766" t="b">
            <v>0</v>
          </cell>
          <cell r="AR54766" t="b">
            <v>0</v>
          </cell>
          <cell r="AS54766" t="b">
            <v>0</v>
          </cell>
          <cell r="AT54766" t="b">
            <v>0</v>
          </cell>
          <cell r="AU54766" t="b">
            <v>0</v>
          </cell>
          <cell r="AV54766" t="b">
            <v>0</v>
          </cell>
          <cell r="AW54766" t="b">
            <v>0</v>
          </cell>
        </row>
        <row r="54767">
          <cell r="S54767" t="str">
            <v>CARROLLTON RIDGE</v>
          </cell>
          <cell r="AF54767">
            <v>1</v>
          </cell>
          <cell r="AG54767">
            <v>1</v>
          </cell>
          <cell r="AH54767">
            <v>1</v>
          </cell>
          <cell r="AI54767">
            <v>1</v>
          </cell>
          <cell r="AJ54767">
            <v>1</v>
          </cell>
          <cell r="AK54767">
            <v>1</v>
          </cell>
          <cell r="AL54767">
            <v>1</v>
          </cell>
          <cell r="AM54767">
            <v>1</v>
          </cell>
          <cell r="AN54767">
            <v>1</v>
          </cell>
          <cell r="AO54767" t="b">
            <v>0</v>
          </cell>
          <cell r="AP54767" t="b">
            <v>0</v>
          </cell>
          <cell r="AQ54767" t="b">
            <v>0</v>
          </cell>
          <cell r="AR54767" t="b">
            <v>0</v>
          </cell>
          <cell r="AS54767" t="b">
            <v>0</v>
          </cell>
          <cell r="AT54767" t="b">
            <v>0</v>
          </cell>
          <cell r="AU54767" t="b">
            <v>0</v>
          </cell>
          <cell r="AV54767" t="b">
            <v>0</v>
          </cell>
          <cell r="AW54767" t="b">
            <v>0</v>
          </cell>
        </row>
        <row r="54768">
          <cell r="S54768" t="str">
            <v>JOHNSTON SQUARE</v>
          </cell>
          <cell r="AF54768">
            <v>0</v>
          </cell>
          <cell r="AG54768">
            <v>0</v>
          </cell>
          <cell r="AH54768">
            <v>0</v>
          </cell>
          <cell r="AI54768">
            <v>0</v>
          </cell>
          <cell r="AJ54768">
            <v>0</v>
          </cell>
          <cell r="AK54768">
            <v>0</v>
          </cell>
          <cell r="AL54768">
            <v>0</v>
          </cell>
          <cell r="AM54768">
            <v>0</v>
          </cell>
          <cell r="AN54768">
            <v>0</v>
          </cell>
          <cell r="AO54768" t="b">
            <v>0</v>
          </cell>
          <cell r="AP54768" t="b">
            <v>0</v>
          </cell>
          <cell r="AQ54768" t="b">
            <v>0</v>
          </cell>
          <cell r="AR54768" t="b">
            <v>0</v>
          </cell>
          <cell r="AS54768" t="b">
            <v>0</v>
          </cell>
          <cell r="AT54768" t="b">
            <v>0</v>
          </cell>
          <cell r="AU54768" t="b">
            <v>0</v>
          </cell>
          <cell r="AV54768" t="b">
            <v>0</v>
          </cell>
          <cell r="AW54768" t="b">
            <v>0</v>
          </cell>
        </row>
        <row r="54769">
          <cell r="S54769" t="str">
            <v>MIDDLE EAST</v>
          </cell>
          <cell r="AF54769">
            <v>0</v>
          </cell>
          <cell r="AG54769">
            <v>0</v>
          </cell>
          <cell r="AH54769">
            <v>0</v>
          </cell>
          <cell r="AI54769">
            <v>0</v>
          </cell>
          <cell r="AJ54769">
            <v>0</v>
          </cell>
          <cell r="AK54769">
            <v>0</v>
          </cell>
          <cell r="AL54769">
            <v>1</v>
          </cell>
          <cell r="AM54769">
            <v>1</v>
          </cell>
          <cell r="AN54769">
            <v>1</v>
          </cell>
          <cell r="AO54769" t="b">
            <v>0</v>
          </cell>
          <cell r="AP54769" t="b">
            <v>0</v>
          </cell>
          <cell r="AQ54769" t="b">
            <v>0</v>
          </cell>
          <cell r="AR54769" t="b">
            <v>0</v>
          </cell>
          <cell r="AS54769" t="b">
            <v>0</v>
          </cell>
          <cell r="AT54769" t="b">
            <v>0</v>
          </cell>
          <cell r="AU54769" t="b">
            <v>0</v>
          </cell>
          <cell r="AV54769" t="b">
            <v>0</v>
          </cell>
          <cell r="AW54769" t="b">
            <v>0</v>
          </cell>
        </row>
        <row r="54770">
          <cell r="S54770" t="str">
            <v>HOWARD PARK</v>
          </cell>
          <cell r="AF54770">
            <v>0</v>
          </cell>
          <cell r="AG54770">
            <v>0</v>
          </cell>
          <cell r="AH54770">
            <v>0</v>
          </cell>
          <cell r="AI54770">
            <v>0</v>
          </cell>
          <cell r="AJ54770">
            <v>0</v>
          </cell>
          <cell r="AK54770">
            <v>0</v>
          </cell>
          <cell r="AL54770">
            <v>0</v>
          </cell>
          <cell r="AM54770">
            <v>0</v>
          </cell>
          <cell r="AN54770">
            <v>1</v>
          </cell>
          <cell r="AO54770" t="b">
            <v>0</v>
          </cell>
          <cell r="AP54770" t="b">
            <v>0</v>
          </cell>
          <cell r="AQ54770" t="b">
            <v>0</v>
          </cell>
          <cell r="AR54770" t="b">
            <v>0</v>
          </cell>
          <cell r="AS54770" t="b">
            <v>0</v>
          </cell>
          <cell r="AT54770" t="b">
            <v>0</v>
          </cell>
          <cell r="AU54770" t="b">
            <v>0</v>
          </cell>
          <cell r="AV54770" t="b">
            <v>0</v>
          </cell>
          <cell r="AW54770" t="b">
            <v>0</v>
          </cell>
        </row>
        <row r="54771">
          <cell r="S54771" t="str">
            <v>SANDTOWN-WINCHESTER</v>
          </cell>
          <cell r="AF54771">
            <v>1</v>
          </cell>
          <cell r="AG54771">
            <v>1</v>
          </cell>
          <cell r="AH54771">
            <v>1</v>
          </cell>
          <cell r="AI54771">
            <v>1</v>
          </cell>
          <cell r="AJ54771">
            <v>1</v>
          </cell>
          <cell r="AK54771">
            <v>1</v>
          </cell>
          <cell r="AL54771">
            <v>1</v>
          </cell>
          <cell r="AM54771">
            <v>1</v>
          </cell>
          <cell r="AN54771">
            <v>1</v>
          </cell>
          <cell r="AO54771" t="b">
            <v>0</v>
          </cell>
          <cell r="AP54771" t="b">
            <v>0</v>
          </cell>
          <cell r="AQ54771" t="b">
            <v>0</v>
          </cell>
          <cell r="AR54771" t="b">
            <v>0</v>
          </cell>
          <cell r="AS54771" t="b">
            <v>0</v>
          </cell>
          <cell r="AT54771" t="b">
            <v>0</v>
          </cell>
          <cell r="AU54771" t="b">
            <v>0</v>
          </cell>
          <cell r="AV54771" t="b">
            <v>0</v>
          </cell>
          <cell r="AW54771" t="b">
            <v>0</v>
          </cell>
        </row>
        <row r="54772">
          <cell r="S54772" t="str">
            <v>HARLEM PARK</v>
          </cell>
          <cell r="AF54772">
            <v>0</v>
          </cell>
          <cell r="AG54772">
            <v>0</v>
          </cell>
          <cell r="AH54772">
            <v>0</v>
          </cell>
          <cell r="AI54772">
            <v>0</v>
          </cell>
          <cell r="AJ54772">
            <v>0</v>
          </cell>
          <cell r="AK54772">
            <v>0</v>
          </cell>
          <cell r="AL54772">
            <v>0</v>
          </cell>
          <cell r="AM54772">
            <v>1</v>
          </cell>
          <cell r="AN54772">
            <v>1</v>
          </cell>
          <cell r="AO54772" t="b">
            <v>0</v>
          </cell>
          <cell r="AP54772" t="b">
            <v>0</v>
          </cell>
          <cell r="AQ54772" t="b">
            <v>0</v>
          </cell>
          <cell r="AR54772" t="b">
            <v>0</v>
          </cell>
          <cell r="AS54772" t="b">
            <v>0</v>
          </cell>
          <cell r="AT54772" t="b">
            <v>0</v>
          </cell>
          <cell r="AU54772" t="b">
            <v>0</v>
          </cell>
          <cell r="AV54772" t="b">
            <v>0</v>
          </cell>
          <cell r="AW54772" t="b">
            <v>0</v>
          </cell>
        </row>
        <row r="54773">
          <cell r="S54773" t="str">
            <v>HARLEM PARK</v>
          </cell>
          <cell r="AF54773">
            <v>0</v>
          </cell>
          <cell r="AG54773">
            <v>0</v>
          </cell>
          <cell r="AH54773">
            <v>0</v>
          </cell>
          <cell r="AI54773">
            <v>0</v>
          </cell>
          <cell r="AJ54773">
            <v>1</v>
          </cell>
          <cell r="AK54773">
            <v>1</v>
          </cell>
          <cell r="AL54773">
            <v>1</v>
          </cell>
          <cell r="AM54773">
            <v>1</v>
          </cell>
          <cell r="AN54773">
            <v>1</v>
          </cell>
          <cell r="AO54773" t="b">
            <v>0</v>
          </cell>
          <cell r="AP54773" t="b">
            <v>0</v>
          </cell>
          <cell r="AQ54773" t="b">
            <v>0</v>
          </cell>
          <cell r="AR54773" t="b">
            <v>0</v>
          </cell>
          <cell r="AS54773" t="b">
            <v>0</v>
          </cell>
          <cell r="AT54773" t="b">
            <v>0</v>
          </cell>
          <cell r="AU54773" t="b">
            <v>0</v>
          </cell>
          <cell r="AV54773" t="b">
            <v>0</v>
          </cell>
          <cell r="AW54773" t="b">
            <v>0</v>
          </cell>
        </row>
        <row r="54774">
          <cell r="S54774" t="str">
            <v>WASHINGTON VILLAGE</v>
          </cell>
          <cell r="AF54774">
            <v>0</v>
          </cell>
          <cell r="AG54774">
            <v>0</v>
          </cell>
          <cell r="AH54774">
            <v>0</v>
          </cell>
          <cell r="AI54774">
            <v>0</v>
          </cell>
          <cell r="AJ54774">
            <v>0</v>
          </cell>
          <cell r="AK54774">
            <v>0</v>
          </cell>
          <cell r="AL54774">
            <v>0</v>
          </cell>
          <cell r="AM54774">
            <v>0</v>
          </cell>
          <cell r="AN54774">
            <v>0</v>
          </cell>
          <cell r="AO54774" t="b">
            <v>0</v>
          </cell>
          <cell r="AP54774" t="b">
            <v>0</v>
          </cell>
          <cell r="AQ54774" t="b">
            <v>0</v>
          </cell>
          <cell r="AR54774" t="b">
            <v>0</v>
          </cell>
          <cell r="AS54774" t="b">
            <v>0</v>
          </cell>
          <cell r="AT54774" t="b">
            <v>0</v>
          </cell>
          <cell r="AU54774" t="b">
            <v>0</v>
          </cell>
          <cell r="AV54774" t="b">
            <v>0</v>
          </cell>
          <cell r="AW54774" t="b">
            <v>0</v>
          </cell>
        </row>
        <row r="54775">
          <cell r="S54775" t="str">
            <v>OLIVER</v>
          </cell>
          <cell r="AF54775">
            <v>1</v>
          </cell>
          <cell r="AG54775">
            <v>1</v>
          </cell>
          <cell r="AH54775">
            <v>1</v>
          </cell>
          <cell r="AI54775">
            <v>1</v>
          </cell>
          <cell r="AJ54775">
            <v>1</v>
          </cell>
          <cell r="AK54775">
            <v>1</v>
          </cell>
          <cell r="AL54775">
            <v>1</v>
          </cell>
          <cell r="AM54775">
            <v>1</v>
          </cell>
          <cell r="AN54775">
            <v>1</v>
          </cell>
          <cell r="AO54775" t="b">
            <v>0</v>
          </cell>
          <cell r="AP54775" t="b">
            <v>0</v>
          </cell>
          <cell r="AQ54775" t="b">
            <v>0</v>
          </cell>
          <cell r="AR54775" t="b">
            <v>0</v>
          </cell>
          <cell r="AS54775" t="b">
            <v>0</v>
          </cell>
          <cell r="AT54775" t="b">
            <v>0</v>
          </cell>
          <cell r="AU54775" t="b">
            <v>0</v>
          </cell>
          <cell r="AV54775" t="b">
            <v>0</v>
          </cell>
          <cell r="AW54775" t="b">
            <v>0</v>
          </cell>
        </row>
        <row r="54776">
          <cell r="S54776" t="str">
            <v>OLIVER</v>
          </cell>
          <cell r="AF54776">
            <v>1</v>
          </cell>
          <cell r="AG54776">
            <v>1</v>
          </cell>
          <cell r="AH54776">
            <v>1</v>
          </cell>
          <cell r="AI54776">
            <v>1</v>
          </cell>
          <cell r="AJ54776">
            <v>1</v>
          </cell>
          <cell r="AK54776">
            <v>1</v>
          </cell>
          <cell r="AL54776">
            <v>1</v>
          </cell>
          <cell r="AM54776">
            <v>1</v>
          </cell>
          <cell r="AN54776">
            <v>1</v>
          </cell>
          <cell r="AO54776" t="b">
            <v>0</v>
          </cell>
          <cell r="AP54776" t="b">
            <v>0</v>
          </cell>
          <cell r="AQ54776" t="b">
            <v>0</v>
          </cell>
          <cell r="AR54776" t="b">
            <v>0</v>
          </cell>
          <cell r="AS54776" t="b">
            <v>0</v>
          </cell>
          <cell r="AT54776" t="b">
            <v>0</v>
          </cell>
          <cell r="AU54776" t="b">
            <v>0</v>
          </cell>
          <cell r="AV54776" t="b">
            <v>0</v>
          </cell>
          <cell r="AW54776" t="b">
            <v>0</v>
          </cell>
        </row>
        <row r="54777">
          <cell r="S54777" t="str">
            <v>BROADWAY EAST</v>
          </cell>
          <cell r="AF54777">
            <v>1</v>
          </cell>
          <cell r="AG54777">
            <v>1</v>
          </cell>
          <cell r="AH54777">
            <v>1</v>
          </cell>
          <cell r="AI54777">
            <v>1</v>
          </cell>
          <cell r="AJ54777">
            <v>1</v>
          </cell>
          <cell r="AK54777">
            <v>1</v>
          </cell>
          <cell r="AL54777">
            <v>1</v>
          </cell>
          <cell r="AM54777">
            <v>1</v>
          </cell>
          <cell r="AN54777">
            <v>1</v>
          </cell>
          <cell r="AO54777" t="b">
            <v>0</v>
          </cell>
          <cell r="AP54777" t="b">
            <v>0</v>
          </cell>
          <cell r="AQ54777" t="b">
            <v>0</v>
          </cell>
          <cell r="AR54777" t="b">
            <v>0</v>
          </cell>
          <cell r="AS54777" t="b">
            <v>0</v>
          </cell>
          <cell r="AT54777" t="b">
            <v>0</v>
          </cell>
          <cell r="AU54777" t="b">
            <v>0</v>
          </cell>
          <cell r="AV54777" t="b">
            <v>0</v>
          </cell>
          <cell r="AW54777" t="b">
            <v>0</v>
          </cell>
        </row>
        <row r="54778">
          <cell r="S54778" t="str">
            <v>MIDDLE EAST</v>
          </cell>
          <cell r="AF54778">
            <v>0</v>
          </cell>
          <cell r="AG54778">
            <v>0</v>
          </cell>
          <cell r="AH54778">
            <v>0</v>
          </cell>
          <cell r="AI54778">
            <v>0</v>
          </cell>
          <cell r="AJ54778">
            <v>1</v>
          </cell>
          <cell r="AK54778">
            <v>1</v>
          </cell>
          <cell r="AL54778">
            <v>1</v>
          </cell>
          <cell r="AM54778">
            <v>1</v>
          </cell>
          <cell r="AN54778">
            <v>1</v>
          </cell>
          <cell r="AO54778" t="b">
            <v>0</v>
          </cell>
          <cell r="AP54778" t="b">
            <v>0</v>
          </cell>
          <cell r="AQ54778" t="b">
            <v>0</v>
          </cell>
          <cell r="AR54778" t="b">
            <v>0</v>
          </cell>
          <cell r="AS54778" t="b">
            <v>0</v>
          </cell>
          <cell r="AT54778" t="b">
            <v>0</v>
          </cell>
          <cell r="AU54778" t="b">
            <v>0</v>
          </cell>
          <cell r="AV54778" t="b">
            <v>0</v>
          </cell>
          <cell r="AW54778" t="b">
            <v>0</v>
          </cell>
        </row>
        <row r="54779">
          <cell r="S54779" t="str">
            <v>MIDDLE EAST</v>
          </cell>
          <cell r="AF54779">
            <v>0</v>
          </cell>
          <cell r="AG54779">
            <v>0</v>
          </cell>
          <cell r="AH54779">
            <v>0</v>
          </cell>
          <cell r="AI54779">
            <v>1</v>
          </cell>
          <cell r="AJ54779">
            <v>1</v>
          </cell>
          <cell r="AK54779">
            <v>1</v>
          </cell>
          <cell r="AL54779">
            <v>1</v>
          </cell>
          <cell r="AM54779">
            <v>1</v>
          </cell>
          <cell r="AN54779">
            <v>1</v>
          </cell>
          <cell r="AO54779" t="b">
            <v>0</v>
          </cell>
          <cell r="AP54779" t="b">
            <v>0</v>
          </cell>
          <cell r="AQ54779" t="b">
            <v>0</v>
          </cell>
          <cell r="AR54779" t="b">
            <v>0</v>
          </cell>
          <cell r="AS54779" t="b">
            <v>0</v>
          </cell>
          <cell r="AT54779" t="b">
            <v>0</v>
          </cell>
          <cell r="AU54779" t="b">
            <v>0</v>
          </cell>
          <cell r="AV54779" t="b">
            <v>0</v>
          </cell>
          <cell r="AW54779" t="b">
            <v>0</v>
          </cell>
        </row>
        <row r="54780">
          <cell r="S54780" t="str">
            <v>MIDDLE EAST</v>
          </cell>
          <cell r="AF54780">
            <v>0</v>
          </cell>
          <cell r="AG54780">
            <v>0</v>
          </cell>
          <cell r="AH54780">
            <v>0</v>
          </cell>
          <cell r="AI54780">
            <v>0</v>
          </cell>
          <cell r="AJ54780">
            <v>0</v>
          </cell>
          <cell r="AK54780">
            <v>0</v>
          </cell>
          <cell r="AL54780">
            <v>0</v>
          </cell>
          <cell r="AM54780">
            <v>0</v>
          </cell>
          <cell r="AN54780">
            <v>1</v>
          </cell>
          <cell r="AO54780" t="b">
            <v>0</v>
          </cell>
          <cell r="AP54780" t="b">
            <v>0</v>
          </cell>
          <cell r="AQ54780" t="b">
            <v>0</v>
          </cell>
          <cell r="AR54780" t="b">
            <v>0</v>
          </cell>
          <cell r="AS54780" t="b">
            <v>0</v>
          </cell>
          <cell r="AT54780" t="b">
            <v>0</v>
          </cell>
          <cell r="AU54780" t="b">
            <v>0</v>
          </cell>
          <cell r="AV54780" t="b">
            <v>0</v>
          </cell>
          <cell r="AW54780" t="b">
            <v>0</v>
          </cell>
        </row>
        <row r="54781">
          <cell r="S54781" t="str">
            <v>MIDDLE EAST</v>
          </cell>
          <cell r="AF54781">
            <v>0</v>
          </cell>
          <cell r="AG54781">
            <v>0</v>
          </cell>
          <cell r="AH54781">
            <v>0</v>
          </cell>
          <cell r="AI54781">
            <v>0</v>
          </cell>
          <cell r="AJ54781">
            <v>1</v>
          </cell>
          <cell r="AK54781">
            <v>1</v>
          </cell>
          <cell r="AL54781">
            <v>1</v>
          </cell>
          <cell r="AM54781">
            <v>1</v>
          </cell>
          <cell r="AN54781">
            <v>1</v>
          </cell>
          <cell r="AO54781" t="b">
            <v>0</v>
          </cell>
          <cell r="AP54781" t="b">
            <v>0</v>
          </cell>
          <cell r="AQ54781" t="b">
            <v>0</v>
          </cell>
          <cell r="AR54781" t="b">
            <v>0</v>
          </cell>
          <cell r="AS54781" t="b">
            <v>0</v>
          </cell>
          <cell r="AT54781" t="b">
            <v>0</v>
          </cell>
          <cell r="AU54781" t="b">
            <v>0</v>
          </cell>
          <cell r="AV54781" t="b">
            <v>0</v>
          </cell>
          <cell r="AW54781" t="b">
            <v>0</v>
          </cell>
        </row>
        <row r="54782">
          <cell r="S54782" t="str">
            <v>MIDDLE EAST</v>
          </cell>
          <cell r="AF54782">
            <v>0</v>
          </cell>
          <cell r="AG54782">
            <v>0</v>
          </cell>
          <cell r="AH54782">
            <v>0</v>
          </cell>
          <cell r="AI54782">
            <v>0</v>
          </cell>
          <cell r="AJ54782">
            <v>0</v>
          </cell>
          <cell r="AK54782">
            <v>0</v>
          </cell>
          <cell r="AL54782">
            <v>1</v>
          </cell>
          <cell r="AM54782">
            <v>1</v>
          </cell>
          <cell r="AN54782">
            <v>1</v>
          </cell>
          <cell r="AO54782" t="b">
            <v>0</v>
          </cell>
          <cell r="AP54782" t="b">
            <v>0</v>
          </cell>
          <cell r="AQ54782" t="b">
            <v>0</v>
          </cell>
          <cell r="AR54782" t="b">
            <v>0</v>
          </cell>
          <cell r="AS54782" t="b">
            <v>0</v>
          </cell>
          <cell r="AT54782" t="b">
            <v>0</v>
          </cell>
          <cell r="AU54782" t="b">
            <v>0</v>
          </cell>
          <cell r="AV54782" t="b">
            <v>0</v>
          </cell>
          <cell r="AW54782" t="b">
            <v>0</v>
          </cell>
        </row>
        <row r="54783">
          <cell r="S54783" t="str">
            <v>MIDDLE EAST</v>
          </cell>
          <cell r="AF54783">
            <v>0</v>
          </cell>
          <cell r="AG54783">
            <v>0</v>
          </cell>
          <cell r="AH54783">
            <v>0</v>
          </cell>
          <cell r="AI54783">
            <v>0</v>
          </cell>
          <cell r="AJ54783">
            <v>0</v>
          </cell>
          <cell r="AK54783">
            <v>0</v>
          </cell>
          <cell r="AL54783">
            <v>0</v>
          </cell>
          <cell r="AM54783">
            <v>1</v>
          </cell>
          <cell r="AN54783">
            <v>1</v>
          </cell>
          <cell r="AO54783" t="b">
            <v>0</v>
          </cell>
          <cell r="AP54783" t="b">
            <v>0</v>
          </cell>
          <cell r="AQ54783" t="b">
            <v>0</v>
          </cell>
          <cell r="AR54783" t="b">
            <v>0</v>
          </cell>
          <cell r="AS54783" t="b">
            <v>0</v>
          </cell>
          <cell r="AT54783" t="b">
            <v>0</v>
          </cell>
          <cell r="AU54783" t="b">
            <v>0</v>
          </cell>
          <cell r="AV54783" t="b">
            <v>0</v>
          </cell>
          <cell r="AW54783" t="b">
            <v>0</v>
          </cell>
        </row>
        <row r="54784">
          <cell r="S54784" t="str">
            <v>BRIDGEVIEW/GREENLAWN</v>
          </cell>
          <cell r="AF54784">
            <v>0</v>
          </cell>
          <cell r="AG54784">
            <v>0</v>
          </cell>
          <cell r="AH54784">
            <v>0</v>
          </cell>
          <cell r="AI54784">
            <v>0</v>
          </cell>
          <cell r="AJ54784">
            <v>0</v>
          </cell>
          <cell r="AK54784">
            <v>0</v>
          </cell>
          <cell r="AL54784">
            <v>0</v>
          </cell>
          <cell r="AM54784">
            <v>0</v>
          </cell>
          <cell r="AN54784">
            <v>0</v>
          </cell>
          <cell r="AO54784" t="b">
            <v>0</v>
          </cell>
          <cell r="AP54784" t="b">
            <v>0</v>
          </cell>
          <cell r="AQ54784" t="b">
            <v>0</v>
          </cell>
          <cell r="AR54784" t="b">
            <v>0</v>
          </cell>
          <cell r="AS54784" t="b">
            <v>0</v>
          </cell>
          <cell r="AT54784" t="b">
            <v>0</v>
          </cell>
          <cell r="AU54784" t="b">
            <v>0</v>
          </cell>
          <cell r="AV54784" t="b">
            <v>0</v>
          </cell>
          <cell r="AW54784" t="b">
            <v>0</v>
          </cell>
        </row>
        <row r="54785">
          <cell r="S54785" t="str">
            <v>PENN NORTH</v>
          </cell>
          <cell r="AF54785">
            <v>1</v>
          </cell>
          <cell r="AG54785">
            <v>1</v>
          </cell>
          <cell r="AH54785">
            <v>1</v>
          </cell>
          <cell r="AI54785">
            <v>1</v>
          </cell>
          <cell r="AJ54785">
            <v>1</v>
          </cell>
          <cell r="AK54785">
            <v>1</v>
          </cell>
          <cell r="AL54785">
            <v>1</v>
          </cell>
          <cell r="AM54785">
            <v>1</v>
          </cell>
          <cell r="AN54785">
            <v>1</v>
          </cell>
          <cell r="AO54785" t="b">
            <v>0</v>
          </cell>
          <cell r="AP54785" t="b">
            <v>0</v>
          </cell>
          <cell r="AQ54785" t="b">
            <v>0</v>
          </cell>
          <cell r="AR54785" t="b">
            <v>0</v>
          </cell>
          <cell r="AS54785" t="b">
            <v>0</v>
          </cell>
          <cell r="AT54785" t="b">
            <v>0</v>
          </cell>
          <cell r="AU54785" t="b">
            <v>0</v>
          </cell>
          <cell r="AV54785" t="b">
            <v>0</v>
          </cell>
          <cell r="AW54785" t="b">
            <v>0</v>
          </cell>
        </row>
        <row r="54786">
          <cell r="S54786" t="str">
            <v>BREWERS HILL</v>
          </cell>
          <cell r="AF54786">
            <v>0</v>
          </cell>
          <cell r="AG54786">
            <v>0</v>
          </cell>
          <cell r="AH54786">
            <v>0</v>
          </cell>
          <cell r="AI54786">
            <v>0</v>
          </cell>
          <cell r="AJ54786">
            <v>0</v>
          </cell>
          <cell r="AK54786">
            <v>0</v>
          </cell>
          <cell r="AL54786">
            <v>0</v>
          </cell>
          <cell r="AM54786">
            <v>0</v>
          </cell>
          <cell r="AN54786">
            <v>1</v>
          </cell>
          <cell r="AO54786" t="b">
            <v>0</v>
          </cell>
          <cell r="AP54786" t="b">
            <v>0</v>
          </cell>
          <cell r="AQ54786" t="b">
            <v>0</v>
          </cell>
          <cell r="AR54786" t="b">
            <v>0</v>
          </cell>
          <cell r="AS54786" t="b">
            <v>0</v>
          </cell>
          <cell r="AT54786" t="b">
            <v>0</v>
          </cell>
          <cell r="AU54786" t="b">
            <v>0</v>
          </cell>
          <cell r="AV54786" t="b">
            <v>0</v>
          </cell>
          <cell r="AW54786" t="b">
            <v>0</v>
          </cell>
        </row>
        <row r="54787">
          <cell r="S54787" t="str">
            <v>FRANKLIN SQUARE</v>
          </cell>
          <cell r="AF54787">
            <v>1</v>
          </cell>
          <cell r="AG54787">
            <v>1</v>
          </cell>
          <cell r="AH54787">
            <v>1</v>
          </cell>
          <cell r="AI54787">
            <v>1</v>
          </cell>
          <cell r="AJ54787">
            <v>1</v>
          </cell>
          <cell r="AK54787">
            <v>1</v>
          </cell>
          <cell r="AL54787">
            <v>1</v>
          </cell>
          <cell r="AM54787">
            <v>1</v>
          </cell>
          <cell r="AN54787">
            <v>1</v>
          </cell>
          <cell r="AO54787" t="b">
            <v>0</v>
          </cell>
          <cell r="AP54787" t="b">
            <v>0</v>
          </cell>
          <cell r="AQ54787" t="b">
            <v>0</v>
          </cell>
          <cell r="AR54787" t="b">
            <v>0</v>
          </cell>
          <cell r="AS54787" t="b">
            <v>0</v>
          </cell>
          <cell r="AT54787" t="b">
            <v>0</v>
          </cell>
          <cell r="AU54787" t="b">
            <v>0</v>
          </cell>
          <cell r="AV54787" t="b">
            <v>0</v>
          </cell>
          <cell r="AW54787" t="b">
            <v>0</v>
          </cell>
        </row>
        <row r="54788">
          <cell r="S54788" t="str">
            <v>UPTON</v>
          </cell>
          <cell r="AF54788">
            <v>0</v>
          </cell>
          <cell r="AG54788">
            <v>0</v>
          </cell>
          <cell r="AH54788">
            <v>0</v>
          </cell>
          <cell r="AI54788">
            <v>0</v>
          </cell>
          <cell r="AJ54788">
            <v>0</v>
          </cell>
          <cell r="AK54788">
            <v>1</v>
          </cell>
          <cell r="AL54788">
            <v>1</v>
          </cell>
          <cell r="AM54788">
            <v>1</v>
          </cell>
          <cell r="AN54788">
            <v>1</v>
          </cell>
          <cell r="AO54788" t="b">
            <v>0</v>
          </cell>
          <cell r="AP54788" t="b">
            <v>0</v>
          </cell>
          <cell r="AQ54788" t="b">
            <v>0</v>
          </cell>
          <cell r="AR54788" t="b">
            <v>0</v>
          </cell>
          <cell r="AS54788" t="b">
            <v>0</v>
          </cell>
          <cell r="AT54788" t="b">
            <v>0</v>
          </cell>
          <cell r="AU54788" t="b">
            <v>0</v>
          </cell>
          <cell r="AV54788" t="b">
            <v>0</v>
          </cell>
          <cell r="AW54788" t="b">
            <v>0</v>
          </cell>
        </row>
        <row r="54789">
          <cell r="S54789" t="str">
            <v>GREENMOUNT WEST</v>
          </cell>
          <cell r="AF54789">
            <v>0</v>
          </cell>
          <cell r="AG54789">
            <v>0</v>
          </cell>
          <cell r="AH54789">
            <v>0</v>
          </cell>
          <cell r="AI54789">
            <v>0</v>
          </cell>
          <cell r="AJ54789">
            <v>0</v>
          </cell>
          <cell r="AK54789">
            <v>0</v>
          </cell>
          <cell r="AL54789">
            <v>1</v>
          </cell>
          <cell r="AM54789">
            <v>1</v>
          </cell>
          <cell r="AN54789">
            <v>1</v>
          </cell>
          <cell r="AO54789" t="b">
            <v>0</v>
          </cell>
          <cell r="AP54789" t="b">
            <v>0</v>
          </cell>
          <cell r="AQ54789" t="b">
            <v>0</v>
          </cell>
          <cell r="AR54789" t="b">
            <v>0</v>
          </cell>
          <cell r="AS54789" t="b">
            <v>0</v>
          </cell>
          <cell r="AT54789" t="b">
            <v>0</v>
          </cell>
          <cell r="AU54789" t="b">
            <v>0</v>
          </cell>
          <cell r="AV54789" t="b">
            <v>0</v>
          </cell>
          <cell r="AW54789" t="b">
            <v>0</v>
          </cell>
        </row>
        <row r="54790">
          <cell r="S54790" t="str">
            <v>BROADWAY EAST</v>
          </cell>
          <cell r="AF54790">
            <v>0</v>
          </cell>
          <cell r="AG54790">
            <v>0</v>
          </cell>
          <cell r="AH54790">
            <v>0</v>
          </cell>
          <cell r="AI54790">
            <v>0</v>
          </cell>
          <cell r="AJ54790">
            <v>0</v>
          </cell>
          <cell r="AK54790">
            <v>1</v>
          </cell>
          <cell r="AL54790">
            <v>1</v>
          </cell>
          <cell r="AM54790">
            <v>1</v>
          </cell>
          <cell r="AN54790">
            <v>1</v>
          </cell>
          <cell r="AO54790" t="b">
            <v>0</v>
          </cell>
          <cell r="AP54790" t="b">
            <v>0</v>
          </cell>
          <cell r="AQ54790" t="b">
            <v>0</v>
          </cell>
          <cell r="AR54790" t="b">
            <v>0</v>
          </cell>
          <cell r="AS54790" t="b">
            <v>0</v>
          </cell>
          <cell r="AT54790" t="b">
            <v>0</v>
          </cell>
          <cell r="AU54790" t="b">
            <v>0</v>
          </cell>
          <cell r="AV54790" t="b">
            <v>0</v>
          </cell>
          <cell r="AW54790" t="b">
            <v>0</v>
          </cell>
        </row>
        <row r="54791">
          <cell r="S54791" t="str">
            <v>MIDDLE EAST</v>
          </cell>
          <cell r="AF54791">
            <v>0</v>
          </cell>
          <cell r="AG54791">
            <v>0</v>
          </cell>
          <cell r="AH54791">
            <v>0</v>
          </cell>
          <cell r="AI54791">
            <v>0</v>
          </cell>
          <cell r="AJ54791">
            <v>1</v>
          </cell>
          <cell r="AK54791">
            <v>1</v>
          </cell>
          <cell r="AL54791">
            <v>1</v>
          </cell>
          <cell r="AM54791">
            <v>1</v>
          </cell>
          <cell r="AN54791">
            <v>1</v>
          </cell>
          <cell r="AO54791" t="b">
            <v>0</v>
          </cell>
          <cell r="AP54791" t="b">
            <v>0</v>
          </cell>
          <cell r="AQ54791" t="b">
            <v>0</v>
          </cell>
          <cell r="AR54791" t="b">
            <v>0</v>
          </cell>
          <cell r="AS54791" t="b">
            <v>0</v>
          </cell>
          <cell r="AT54791" t="b">
            <v>0</v>
          </cell>
          <cell r="AU54791" t="b">
            <v>0</v>
          </cell>
          <cell r="AV54791" t="b">
            <v>0</v>
          </cell>
          <cell r="AW54791" t="b">
            <v>0</v>
          </cell>
        </row>
        <row r="54792">
          <cell r="S54792" t="str">
            <v>HARWOOD</v>
          </cell>
          <cell r="AF54792">
            <v>0</v>
          </cell>
          <cell r="AG54792">
            <v>0</v>
          </cell>
          <cell r="AH54792">
            <v>0</v>
          </cell>
          <cell r="AI54792">
            <v>0</v>
          </cell>
          <cell r="AJ54792">
            <v>0</v>
          </cell>
          <cell r="AK54792">
            <v>1</v>
          </cell>
          <cell r="AL54792">
            <v>1</v>
          </cell>
          <cell r="AM54792">
            <v>1</v>
          </cell>
          <cell r="AN54792">
            <v>1</v>
          </cell>
          <cell r="AO54792" t="b">
            <v>0</v>
          </cell>
          <cell r="AP54792" t="b">
            <v>0</v>
          </cell>
          <cell r="AQ54792" t="b">
            <v>0</v>
          </cell>
          <cell r="AR54792" t="b">
            <v>0</v>
          </cell>
          <cell r="AS54792" t="b">
            <v>0</v>
          </cell>
          <cell r="AT54792" t="b">
            <v>0</v>
          </cell>
          <cell r="AU54792" t="b">
            <v>0</v>
          </cell>
          <cell r="AV54792" t="b">
            <v>0</v>
          </cell>
          <cell r="AW54792" t="b">
            <v>0</v>
          </cell>
        </row>
        <row r="54793">
          <cell r="S54793" t="str">
            <v>ORANGEVILLE</v>
          </cell>
          <cell r="AF54793">
            <v>0</v>
          </cell>
          <cell r="AG54793">
            <v>0</v>
          </cell>
          <cell r="AH54793">
            <v>0</v>
          </cell>
          <cell r="AI54793">
            <v>0</v>
          </cell>
          <cell r="AJ54793">
            <v>0</v>
          </cell>
          <cell r="AK54793">
            <v>0</v>
          </cell>
          <cell r="AL54793">
            <v>0</v>
          </cell>
          <cell r="AM54793">
            <v>0</v>
          </cell>
          <cell r="AN54793">
            <v>1</v>
          </cell>
          <cell r="AO54793" t="b">
            <v>0</v>
          </cell>
          <cell r="AP54793" t="b">
            <v>0</v>
          </cell>
          <cell r="AQ54793" t="b">
            <v>0</v>
          </cell>
          <cell r="AR54793" t="b">
            <v>0</v>
          </cell>
          <cell r="AS54793" t="b">
            <v>0</v>
          </cell>
          <cell r="AT54793" t="b">
            <v>0</v>
          </cell>
          <cell r="AU54793" t="b">
            <v>0</v>
          </cell>
          <cell r="AV54793" t="b">
            <v>0</v>
          </cell>
          <cell r="AW54793" t="b">
            <v>0</v>
          </cell>
        </row>
        <row r="54794">
          <cell r="S54794" t="str">
            <v>BROOKLYN</v>
          </cell>
          <cell r="AF54794">
            <v>1</v>
          </cell>
          <cell r="AG54794">
            <v>1</v>
          </cell>
          <cell r="AH54794">
            <v>1</v>
          </cell>
          <cell r="AI54794">
            <v>1</v>
          </cell>
          <cell r="AJ54794">
            <v>1</v>
          </cell>
          <cell r="AK54794">
            <v>1</v>
          </cell>
          <cell r="AL54794">
            <v>1</v>
          </cell>
          <cell r="AM54794">
            <v>1</v>
          </cell>
          <cell r="AN54794">
            <v>1</v>
          </cell>
          <cell r="AO54794" t="b">
            <v>0</v>
          </cell>
          <cell r="AP54794" t="b">
            <v>0</v>
          </cell>
          <cell r="AQ54794" t="b">
            <v>0</v>
          </cell>
          <cell r="AR54794" t="b">
            <v>0</v>
          </cell>
          <cell r="AS54794" t="b">
            <v>0</v>
          </cell>
          <cell r="AT54794" t="b">
            <v>0</v>
          </cell>
          <cell r="AU54794" t="b">
            <v>0</v>
          </cell>
          <cell r="AV54794" t="b">
            <v>0</v>
          </cell>
          <cell r="AW54794" t="b">
            <v>0</v>
          </cell>
        </row>
        <row r="54795">
          <cell r="S54795" t="str">
            <v>BROOKLYN</v>
          </cell>
          <cell r="AF54795">
            <v>0</v>
          </cell>
          <cell r="AG54795">
            <v>0</v>
          </cell>
          <cell r="AH54795">
            <v>0</v>
          </cell>
          <cell r="AI54795">
            <v>0</v>
          </cell>
          <cell r="AJ54795">
            <v>0</v>
          </cell>
          <cell r="AK54795">
            <v>0</v>
          </cell>
          <cell r="AL54795">
            <v>0</v>
          </cell>
          <cell r="AM54795">
            <v>1</v>
          </cell>
          <cell r="AN54795">
            <v>1</v>
          </cell>
          <cell r="AO54795" t="b">
            <v>0</v>
          </cell>
          <cell r="AP54795" t="b">
            <v>0</v>
          </cell>
          <cell r="AQ54795" t="b">
            <v>0</v>
          </cell>
          <cell r="AR54795" t="b">
            <v>0</v>
          </cell>
          <cell r="AS54795" t="b">
            <v>0</v>
          </cell>
          <cell r="AT54795" t="b">
            <v>0</v>
          </cell>
          <cell r="AU54795" t="b">
            <v>0</v>
          </cell>
          <cell r="AV54795" t="b">
            <v>0</v>
          </cell>
          <cell r="AW54795" t="b">
            <v>0</v>
          </cell>
        </row>
        <row r="54796">
          <cell r="S54796" t="str">
            <v>BROOKLYN</v>
          </cell>
          <cell r="AF54796">
            <v>0</v>
          </cell>
          <cell r="AG54796">
            <v>0</v>
          </cell>
          <cell r="AH54796">
            <v>1</v>
          </cell>
          <cell r="AI54796">
            <v>1</v>
          </cell>
          <cell r="AJ54796">
            <v>1</v>
          </cell>
          <cell r="AK54796">
            <v>1</v>
          </cell>
          <cell r="AL54796">
            <v>1</v>
          </cell>
          <cell r="AM54796">
            <v>1</v>
          </cell>
          <cell r="AN54796">
            <v>1</v>
          </cell>
          <cell r="AO54796" t="b">
            <v>0</v>
          </cell>
          <cell r="AP54796" t="b">
            <v>0</v>
          </cell>
          <cell r="AQ54796" t="b">
            <v>0</v>
          </cell>
          <cell r="AR54796" t="b">
            <v>0</v>
          </cell>
          <cell r="AS54796" t="b">
            <v>0</v>
          </cell>
          <cell r="AT54796" t="b">
            <v>0</v>
          </cell>
          <cell r="AU54796" t="b">
            <v>0</v>
          </cell>
          <cell r="AV54796" t="b">
            <v>0</v>
          </cell>
          <cell r="AW54796" t="b">
            <v>0</v>
          </cell>
        </row>
        <row r="54797">
          <cell r="S54797" t="str">
            <v>FRANKLINTOWN</v>
          </cell>
          <cell r="AF54797">
            <v>0</v>
          </cell>
          <cell r="AG54797">
            <v>0</v>
          </cell>
          <cell r="AH54797">
            <v>0</v>
          </cell>
          <cell r="AI54797">
            <v>0</v>
          </cell>
          <cell r="AJ54797">
            <v>0</v>
          </cell>
          <cell r="AK54797">
            <v>0</v>
          </cell>
          <cell r="AL54797">
            <v>0</v>
          </cell>
          <cell r="AM54797">
            <v>1</v>
          </cell>
          <cell r="AN54797">
            <v>1</v>
          </cell>
          <cell r="AO54797" t="b">
            <v>0</v>
          </cell>
          <cell r="AP54797" t="b">
            <v>0</v>
          </cell>
          <cell r="AQ54797" t="b">
            <v>0</v>
          </cell>
          <cell r="AR54797" t="b">
            <v>0</v>
          </cell>
          <cell r="AS54797" t="b">
            <v>0</v>
          </cell>
          <cell r="AT54797" t="b">
            <v>0</v>
          </cell>
          <cell r="AU54797" t="b">
            <v>0</v>
          </cell>
          <cell r="AV54797" t="b">
            <v>0</v>
          </cell>
          <cell r="AW54797" t="b">
            <v>0</v>
          </cell>
        </row>
        <row r="54798">
          <cell r="S54798" t="str">
            <v>JOSEPH LEE</v>
          </cell>
          <cell r="AF54798">
            <v>0</v>
          </cell>
          <cell r="AG54798">
            <v>0</v>
          </cell>
          <cell r="AH54798">
            <v>0</v>
          </cell>
          <cell r="AI54798">
            <v>0</v>
          </cell>
          <cell r="AJ54798">
            <v>0</v>
          </cell>
          <cell r="AK54798">
            <v>0</v>
          </cell>
          <cell r="AL54798">
            <v>0</v>
          </cell>
          <cell r="AM54798">
            <v>0</v>
          </cell>
          <cell r="AN54798">
            <v>1</v>
          </cell>
          <cell r="AO54798" t="b">
            <v>0</v>
          </cell>
          <cell r="AP54798" t="b">
            <v>0</v>
          </cell>
          <cell r="AQ54798" t="b">
            <v>0</v>
          </cell>
          <cell r="AR54798" t="b">
            <v>0</v>
          </cell>
          <cell r="AS54798" t="b">
            <v>0</v>
          </cell>
          <cell r="AT54798" t="b">
            <v>0</v>
          </cell>
          <cell r="AU54798" t="b">
            <v>0</v>
          </cell>
          <cell r="AV54798" t="b">
            <v>0</v>
          </cell>
          <cell r="AW54798" t="b">
            <v>0</v>
          </cell>
        </row>
        <row r="54799">
          <cell r="S54799" t="str">
            <v>HARLEM PARK</v>
          </cell>
          <cell r="AF54799">
            <v>0</v>
          </cell>
          <cell r="AG54799">
            <v>0</v>
          </cell>
          <cell r="AH54799">
            <v>0</v>
          </cell>
          <cell r="AI54799">
            <v>0</v>
          </cell>
          <cell r="AJ54799">
            <v>0</v>
          </cell>
          <cell r="AK54799">
            <v>0</v>
          </cell>
          <cell r="AL54799">
            <v>1</v>
          </cell>
          <cell r="AM54799">
            <v>1</v>
          </cell>
          <cell r="AN54799">
            <v>1</v>
          </cell>
          <cell r="AO54799" t="b">
            <v>0</v>
          </cell>
          <cell r="AP54799" t="b">
            <v>0</v>
          </cell>
          <cell r="AQ54799" t="b">
            <v>0</v>
          </cell>
          <cell r="AR54799" t="b">
            <v>0</v>
          </cell>
          <cell r="AS54799" t="b">
            <v>0</v>
          </cell>
          <cell r="AT54799" t="b">
            <v>0</v>
          </cell>
          <cell r="AU54799" t="b">
            <v>0</v>
          </cell>
          <cell r="AV54799" t="b">
            <v>0</v>
          </cell>
          <cell r="AW54799" t="b">
            <v>0</v>
          </cell>
        </row>
        <row r="54800">
          <cell r="S54800" t="str">
            <v>HARLEM PARK</v>
          </cell>
          <cell r="AF54800">
            <v>1</v>
          </cell>
          <cell r="AG54800">
            <v>1</v>
          </cell>
          <cell r="AH54800">
            <v>1</v>
          </cell>
          <cell r="AI54800">
            <v>1</v>
          </cell>
          <cell r="AJ54800">
            <v>1</v>
          </cell>
          <cell r="AK54800">
            <v>1</v>
          </cell>
          <cell r="AL54800">
            <v>1</v>
          </cell>
          <cell r="AM54800">
            <v>1</v>
          </cell>
          <cell r="AN54800">
            <v>1</v>
          </cell>
          <cell r="AO54800" t="b">
            <v>0</v>
          </cell>
          <cell r="AP54800" t="b">
            <v>0</v>
          </cell>
          <cell r="AQ54800" t="b">
            <v>0</v>
          </cell>
          <cell r="AR54800" t="b">
            <v>0</v>
          </cell>
          <cell r="AS54800" t="b">
            <v>0</v>
          </cell>
          <cell r="AT54800" t="b">
            <v>0</v>
          </cell>
          <cell r="AU54800" t="b">
            <v>0</v>
          </cell>
          <cell r="AV54800" t="b">
            <v>0</v>
          </cell>
          <cell r="AW54800" t="b">
            <v>0</v>
          </cell>
        </row>
        <row r="54801">
          <cell r="S54801" t="str">
            <v>HARLEM PARK</v>
          </cell>
          <cell r="AF54801">
            <v>1</v>
          </cell>
          <cell r="AG54801">
            <v>1</v>
          </cell>
          <cell r="AH54801">
            <v>1</v>
          </cell>
          <cell r="AI54801">
            <v>1</v>
          </cell>
          <cell r="AJ54801">
            <v>1</v>
          </cell>
          <cell r="AK54801">
            <v>1</v>
          </cell>
          <cell r="AL54801">
            <v>1</v>
          </cell>
          <cell r="AM54801">
            <v>1</v>
          </cell>
          <cell r="AN54801">
            <v>1</v>
          </cell>
          <cell r="AO54801" t="b">
            <v>0</v>
          </cell>
          <cell r="AP54801" t="b">
            <v>0</v>
          </cell>
          <cell r="AQ54801" t="b">
            <v>0</v>
          </cell>
          <cell r="AR54801" t="b">
            <v>0</v>
          </cell>
          <cell r="AS54801" t="b">
            <v>0</v>
          </cell>
          <cell r="AT54801" t="b">
            <v>0</v>
          </cell>
          <cell r="AU54801" t="b">
            <v>0</v>
          </cell>
          <cell r="AV54801" t="b">
            <v>0</v>
          </cell>
          <cell r="AW54801" t="b">
            <v>0</v>
          </cell>
        </row>
        <row r="54802">
          <cell r="S54802" t="str">
            <v>HOLLINS MARKET</v>
          </cell>
          <cell r="AF54802">
            <v>0</v>
          </cell>
          <cell r="AG54802">
            <v>0</v>
          </cell>
          <cell r="AH54802">
            <v>0</v>
          </cell>
          <cell r="AI54802">
            <v>0</v>
          </cell>
          <cell r="AJ54802">
            <v>0</v>
          </cell>
          <cell r="AK54802">
            <v>1</v>
          </cell>
          <cell r="AL54802">
            <v>1</v>
          </cell>
          <cell r="AM54802">
            <v>1</v>
          </cell>
          <cell r="AN54802">
            <v>1</v>
          </cell>
          <cell r="AO54802" t="b">
            <v>0</v>
          </cell>
          <cell r="AP54802" t="b">
            <v>0</v>
          </cell>
          <cell r="AQ54802" t="b">
            <v>0</v>
          </cell>
          <cell r="AR54802" t="b">
            <v>0</v>
          </cell>
          <cell r="AS54802" t="b">
            <v>0</v>
          </cell>
          <cell r="AT54802" t="b">
            <v>0</v>
          </cell>
          <cell r="AU54802" t="b">
            <v>0</v>
          </cell>
          <cell r="AV54802" t="b">
            <v>0</v>
          </cell>
          <cell r="AW54802" t="b">
            <v>0</v>
          </cell>
        </row>
        <row r="54803">
          <cell r="S54803" t="str">
            <v>CARROLLTON RIDGE</v>
          </cell>
          <cell r="AF54803">
            <v>1</v>
          </cell>
          <cell r="AG54803">
            <v>1</v>
          </cell>
          <cell r="AH54803">
            <v>1</v>
          </cell>
          <cell r="AI54803">
            <v>1</v>
          </cell>
          <cell r="AJ54803">
            <v>1</v>
          </cell>
          <cell r="AK54803">
            <v>1</v>
          </cell>
          <cell r="AL54803">
            <v>1</v>
          </cell>
          <cell r="AM54803">
            <v>1</v>
          </cell>
          <cell r="AN54803">
            <v>1</v>
          </cell>
          <cell r="AO54803" t="b">
            <v>0</v>
          </cell>
          <cell r="AP54803" t="b">
            <v>0</v>
          </cell>
          <cell r="AQ54803" t="b">
            <v>0</v>
          </cell>
          <cell r="AR54803" t="b">
            <v>0</v>
          </cell>
          <cell r="AS54803" t="b">
            <v>0</v>
          </cell>
          <cell r="AT54803" t="b">
            <v>0</v>
          </cell>
          <cell r="AU54803" t="b">
            <v>0</v>
          </cell>
          <cell r="AV54803" t="b">
            <v>0</v>
          </cell>
          <cell r="AW54803" t="b">
            <v>0</v>
          </cell>
        </row>
        <row r="54804">
          <cell r="S54804" t="str">
            <v>CARROLLTON RIDGE</v>
          </cell>
          <cell r="AF54804">
            <v>1</v>
          </cell>
          <cell r="AG54804">
            <v>1</v>
          </cell>
          <cell r="AH54804">
            <v>1</v>
          </cell>
          <cell r="AI54804">
            <v>1</v>
          </cell>
          <cell r="AJ54804">
            <v>1</v>
          </cell>
          <cell r="AK54804">
            <v>1</v>
          </cell>
          <cell r="AL54804">
            <v>1</v>
          </cell>
          <cell r="AM54804">
            <v>1</v>
          </cell>
          <cell r="AN54804">
            <v>1</v>
          </cell>
          <cell r="AO54804" t="b">
            <v>0</v>
          </cell>
          <cell r="AP54804" t="b">
            <v>0</v>
          </cell>
          <cell r="AQ54804" t="b">
            <v>0</v>
          </cell>
          <cell r="AR54804" t="b">
            <v>0</v>
          </cell>
          <cell r="AS54804" t="b">
            <v>0</v>
          </cell>
          <cell r="AT54804" t="b">
            <v>0</v>
          </cell>
          <cell r="AU54804" t="b">
            <v>0</v>
          </cell>
          <cell r="AV54804" t="b">
            <v>0</v>
          </cell>
          <cell r="AW54804" t="b">
            <v>0</v>
          </cell>
        </row>
        <row r="54805">
          <cell r="S54805" t="str">
            <v>MOUNT HOLLY</v>
          </cell>
          <cell r="AF54805">
            <v>0</v>
          </cell>
          <cell r="AG54805">
            <v>0</v>
          </cell>
          <cell r="AH54805">
            <v>0</v>
          </cell>
          <cell r="AI54805">
            <v>0</v>
          </cell>
          <cell r="AJ54805">
            <v>0</v>
          </cell>
          <cell r="AK54805">
            <v>0</v>
          </cell>
          <cell r="AL54805">
            <v>0</v>
          </cell>
          <cell r="AM54805">
            <v>1</v>
          </cell>
          <cell r="AN54805">
            <v>1</v>
          </cell>
          <cell r="AO54805" t="b">
            <v>0</v>
          </cell>
          <cell r="AP54805" t="b">
            <v>0</v>
          </cell>
          <cell r="AQ54805" t="b">
            <v>0</v>
          </cell>
          <cell r="AR54805" t="b">
            <v>0</v>
          </cell>
          <cell r="AS54805" t="b">
            <v>0</v>
          </cell>
          <cell r="AT54805" t="b">
            <v>0</v>
          </cell>
          <cell r="AU54805" t="b">
            <v>0</v>
          </cell>
          <cell r="AV54805" t="b">
            <v>0</v>
          </cell>
          <cell r="AW54805" t="b">
            <v>0</v>
          </cell>
        </row>
        <row r="54806">
          <cell r="S54806" t="str">
            <v>WOODMERE</v>
          </cell>
          <cell r="AF54806">
            <v>0</v>
          </cell>
          <cell r="AG54806">
            <v>0</v>
          </cell>
          <cell r="AH54806">
            <v>0</v>
          </cell>
          <cell r="AI54806">
            <v>0</v>
          </cell>
          <cell r="AJ54806">
            <v>0</v>
          </cell>
          <cell r="AK54806">
            <v>0</v>
          </cell>
          <cell r="AL54806">
            <v>0</v>
          </cell>
          <cell r="AM54806">
            <v>0</v>
          </cell>
          <cell r="AN54806">
            <v>1</v>
          </cell>
          <cell r="AO54806" t="b">
            <v>0</v>
          </cell>
          <cell r="AP54806" t="b">
            <v>0</v>
          </cell>
          <cell r="AQ54806" t="b">
            <v>0</v>
          </cell>
          <cell r="AR54806" t="b">
            <v>0</v>
          </cell>
          <cell r="AS54806" t="b">
            <v>0</v>
          </cell>
          <cell r="AT54806" t="b">
            <v>0</v>
          </cell>
          <cell r="AU54806" t="b">
            <v>0</v>
          </cell>
          <cell r="AV54806" t="b">
            <v>0</v>
          </cell>
          <cell r="AW54806" t="b">
            <v>0</v>
          </cell>
        </row>
        <row r="54807">
          <cell r="S54807" t="str">
            <v>CENTRAL PARK HEIGHTS</v>
          </cell>
          <cell r="AF54807">
            <v>0</v>
          </cell>
          <cell r="AG54807">
            <v>1</v>
          </cell>
          <cell r="AH54807">
            <v>1</v>
          </cell>
          <cell r="AI54807">
            <v>1</v>
          </cell>
          <cell r="AJ54807">
            <v>1</v>
          </cell>
          <cell r="AK54807">
            <v>1</v>
          </cell>
          <cell r="AL54807">
            <v>1</v>
          </cell>
          <cell r="AM54807">
            <v>1</v>
          </cell>
          <cell r="AN54807">
            <v>1</v>
          </cell>
          <cell r="AO54807" t="b">
            <v>0</v>
          </cell>
          <cell r="AP54807" t="b">
            <v>0</v>
          </cell>
          <cell r="AQ54807" t="b">
            <v>0</v>
          </cell>
          <cell r="AR54807" t="b">
            <v>0</v>
          </cell>
          <cell r="AS54807" t="b">
            <v>0</v>
          </cell>
          <cell r="AT54807" t="b">
            <v>0</v>
          </cell>
          <cell r="AU54807" t="b">
            <v>0</v>
          </cell>
          <cell r="AV54807" t="b">
            <v>0</v>
          </cell>
          <cell r="AW54807" t="b">
            <v>0</v>
          </cell>
        </row>
        <row r="54808">
          <cell r="S54808" t="str">
            <v>CYLBURN</v>
          </cell>
          <cell r="AF54808">
            <v>0</v>
          </cell>
          <cell r="AG54808">
            <v>0</v>
          </cell>
          <cell r="AH54808">
            <v>0</v>
          </cell>
          <cell r="AI54808">
            <v>0</v>
          </cell>
          <cell r="AJ54808">
            <v>0</v>
          </cell>
          <cell r="AK54808">
            <v>0</v>
          </cell>
          <cell r="AL54808">
            <v>0</v>
          </cell>
          <cell r="AM54808">
            <v>0</v>
          </cell>
          <cell r="AN54808">
            <v>1</v>
          </cell>
          <cell r="AO54808" t="b">
            <v>0</v>
          </cell>
          <cell r="AP54808" t="b">
            <v>0</v>
          </cell>
          <cell r="AQ54808" t="b">
            <v>0</v>
          </cell>
          <cell r="AR54808" t="b">
            <v>0</v>
          </cell>
          <cell r="AS54808" t="b">
            <v>0</v>
          </cell>
          <cell r="AT54808" t="b">
            <v>0</v>
          </cell>
          <cell r="AU54808" t="b">
            <v>0</v>
          </cell>
          <cell r="AV54808" t="b">
            <v>0</v>
          </cell>
          <cell r="AW54808" t="b">
            <v>0</v>
          </cell>
        </row>
        <row r="54809">
          <cell r="S54809" t="str">
            <v>DORCHESTER</v>
          </cell>
          <cell r="AF54809">
            <v>0</v>
          </cell>
          <cell r="AG54809">
            <v>0</v>
          </cell>
          <cell r="AH54809">
            <v>0</v>
          </cell>
          <cell r="AI54809">
            <v>0</v>
          </cell>
          <cell r="AJ54809">
            <v>0</v>
          </cell>
          <cell r="AK54809">
            <v>0</v>
          </cell>
          <cell r="AL54809">
            <v>0</v>
          </cell>
          <cell r="AM54809">
            <v>0</v>
          </cell>
          <cell r="AN54809">
            <v>0</v>
          </cell>
          <cell r="AO54809" t="b">
            <v>0</v>
          </cell>
          <cell r="AP54809" t="b">
            <v>0</v>
          </cell>
          <cell r="AQ54809" t="b">
            <v>0</v>
          </cell>
          <cell r="AR54809" t="b">
            <v>0</v>
          </cell>
          <cell r="AS54809" t="b">
            <v>0</v>
          </cell>
          <cell r="AT54809" t="b">
            <v>0</v>
          </cell>
          <cell r="AU54809" t="b">
            <v>0</v>
          </cell>
          <cell r="AV54809" t="b">
            <v>0</v>
          </cell>
          <cell r="AW54809" t="b">
            <v>0</v>
          </cell>
        </row>
        <row r="54810">
          <cell r="S54810" t="str">
            <v>BELAIR-EDISON</v>
          </cell>
          <cell r="AF54810">
            <v>0</v>
          </cell>
          <cell r="AG54810">
            <v>0</v>
          </cell>
          <cell r="AH54810">
            <v>0</v>
          </cell>
          <cell r="AI54810">
            <v>0</v>
          </cell>
          <cell r="AJ54810">
            <v>0</v>
          </cell>
          <cell r="AK54810">
            <v>0</v>
          </cell>
          <cell r="AL54810">
            <v>0</v>
          </cell>
          <cell r="AM54810">
            <v>1</v>
          </cell>
          <cell r="AN54810">
            <v>1</v>
          </cell>
          <cell r="AO54810" t="b">
            <v>0</v>
          </cell>
          <cell r="AP54810" t="b">
            <v>0</v>
          </cell>
          <cell r="AQ54810" t="b">
            <v>0</v>
          </cell>
          <cell r="AR54810" t="b">
            <v>0</v>
          </cell>
          <cell r="AS54810" t="b">
            <v>0</v>
          </cell>
          <cell r="AT54810" t="b">
            <v>0</v>
          </cell>
          <cell r="AU54810" t="b">
            <v>0</v>
          </cell>
          <cell r="AV54810" t="b">
            <v>0</v>
          </cell>
          <cell r="AW54810" t="b">
            <v>0</v>
          </cell>
        </row>
        <row r="54811">
          <cell r="S54811" t="str">
            <v>MIDTOWN-EDMONDSON</v>
          </cell>
          <cell r="AF54811">
            <v>0</v>
          </cell>
          <cell r="AG54811">
            <v>0</v>
          </cell>
          <cell r="AH54811">
            <v>1</v>
          </cell>
          <cell r="AI54811">
            <v>1</v>
          </cell>
          <cell r="AJ54811">
            <v>1</v>
          </cell>
          <cell r="AK54811">
            <v>1</v>
          </cell>
          <cell r="AL54811">
            <v>1</v>
          </cell>
          <cell r="AM54811">
            <v>1</v>
          </cell>
          <cell r="AN54811">
            <v>1</v>
          </cell>
          <cell r="AO54811" t="b">
            <v>0</v>
          </cell>
          <cell r="AP54811" t="b">
            <v>0</v>
          </cell>
          <cell r="AQ54811" t="b">
            <v>0</v>
          </cell>
          <cell r="AR54811" t="b">
            <v>0</v>
          </cell>
          <cell r="AS54811" t="b">
            <v>0</v>
          </cell>
          <cell r="AT54811" t="b">
            <v>0</v>
          </cell>
          <cell r="AU54811" t="b">
            <v>0</v>
          </cell>
          <cell r="AV54811" t="b">
            <v>0</v>
          </cell>
          <cell r="AW54811" t="b">
            <v>0</v>
          </cell>
        </row>
        <row r="54812">
          <cell r="S54812" t="str">
            <v>MIDTOWN-EDMONDSON</v>
          </cell>
          <cell r="AF54812">
            <v>0</v>
          </cell>
          <cell r="AG54812">
            <v>0</v>
          </cell>
          <cell r="AH54812">
            <v>1</v>
          </cell>
          <cell r="AI54812">
            <v>1</v>
          </cell>
          <cell r="AJ54812">
            <v>1</v>
          </cell>
          <cell r="AK54812">
            <v>1</v>
          </cell>
          <cell r="AL54812">
            <v>1</v>
          </cell>
          <cell r="AM54812">
            <v>1</v>
          </cell>
          <cell r="AN54812">
            <v>1</v>
          </cell>
          <cell r="AO54812" t="b">
            <v>0</v>
          </cell>
          <cell r="AP54812" t="b">
            <v>0</v>
          </cell>
          <cell r="AQ54812" t="b">
            <v>0</v>
          </cell>
          <cell r="AR54812" t="b">
            <v>0</v>
          </cell>
          <cell r="AS54812" t="b">
            <v>0</v>
          </cell>
          <cell r="AT54812" t="b">
            <v>0</v>
          </cell>
          <cell r="AU54812" t="b">
            <v>0</v>
          </cell>
          <cell r="AV54812" t="b">
            <v>0</v>
          </cell>
          <cell r="AW54812" t="b">
            <v>0</v>
          </cell>
        </row>
        <row r="54813">
          <cell r="S54813" t="str">
            <v>MIDTOWN-EDMONDSON</v>
          </cell>
          <cell r="AF54813">
            <v>1</v>
          </cell>
          <cell r="AG54813">
            <v>1</v>
          </cell>
          <cell r="AH54813">
            <v>1</v>
          </cell>
          <cell r="AI54813">
            <v>1</v>
          </cell>
          <cell r="AJ54813">
            <v>1</v>
          </cell>
          <cell r="AK54813">
            <v>1</v>
          </cell>
          <cell r="AL54813">
            <v>1</v>
          </cell>
          <cell r="AM54813">
            <v>1</v>
          </cell>
          <cell r="AN54813">
            <v>1</v>
          </cell>
          <cell r="AO54813" t="b">
            <v>0</v>
          </cell>
          <cell r="AP54813" t="b">
            <v>0</v>
          </cell>
          <cell r="AQ54813" t="b">
            <v>0</v>
          </cell>
          <cell r="AR54813" t="b">
            <v>0</v>
          </cell>
          <cell r="AS54813" t="b">
            <v>0</v>
          </cell>
          <cell r="AT54813" t="b">
            <v>0</v>
          </cell>
          <cell r="AU54813" t="b">
            <v>0</v>
          </cell>
          <cell r="AV54813" t="b">
            <v>0</v>
          </cell>
          <cell r="AW54813" t="b">
            <v>0</v>
          </cell>
        </row>
        <row r="54814">
          <cell r="S54814" t="str">
            <v>HARLEM PARK</v>
          </cell>
          <cell r="AF54814">
            <v>0</v>
          </cell>
          <cell r="AG54814">
            <v>0</v>
          </cell>
          <cell r="AH54814">
            <v>0</v>
          </cell>
          <cell r="AI54814">
            <v>0</v>
          </cell>
          <cell r="AJ54814">
            <v>0</v>
          </cell>
          <cell r="AK54814">
            <v>0</v>
          </cell>
          <cell r="AL54814">
            <v>0</v>
          </cell>
          <cell r="AM54814">
            <v>0</v>
          </cell>
          <cell r="AN54814">
            <v>1</v>
          </cell>
          <cell r="AO54814" t="b">
            <v>0</v>
          </cell>
          <cell r="AP54814" t="b">
            <v>0</v>
          </cell>
          <cell r="AQ54814" t="b">
            <v>0</v>
          </cell>
          <cell r="AR54814" t="b">
            <v>0</v>
          </cell>
          <cell r="AS54814" t="b">
            <v>0</v>
          </cell>
          <cell r="AT54814" t="b">
            <v>0</v>
          </cell>
          <cell r="AU54814" t="b">
            <v>0</v>
          </cell>
          <cell r="AV54814" t="b">
            <v>0</v>
          </cell>
          <cell r="AW54814" t="b">
            <v>0</v>
          </cell>
        </row>
        <row r="54815">
          <cell r="S54815" t="str">
            <v>OLDTOWN</v>
          </cell>
          <cell r="AF54815">
            <v>0</v>
          </cell>
          <cell r="AG54815">
            <v>0</v>
          </cell>
          <cell r="AH54815">
            <v>0</v>
          </cell>
          <cell r="AI54815">
            <v>0</v>
          </cell>
          <cell r="AJ54815">
            <v>0</v>
          </cell>
          <cell r="AK54815">
            <v>0</v>
          </cell>
          <cell r="AL54815">
            <v>0</v>
          </cell>
          <cell r="AM54815">
            <v>0</v>
          </cell>
          <cell r="AN54815">
            <v>1</v>
          </cell>
          <cell r="AO54815" t="b">
            <v>0</v>
          </cell>
          <cell r="AP54815" t="b">
            <v>0</v>
          </cell>
          <cell r="AQ54815" t="b">
            <v>0</v>
          </cell>
          <cell r="AR54815" t="b">
            <v>0</v>
          </cell>
          <cell r="AS54815" t="b">
            <v>0</v>
          </cell>
          <cell r="AT54815" t="b">
            <v>0</v>
          </cell>
          <cell r="AU54815" t="b">
            <v>0</v>
          </cell>
          <cell r="AV54815" t="b">
            <v>0</v>
          </cell>
          <cell r="AW54815" t="b">
            <v>0</v>
          </cell>
        </row>
        <row r="54816">
          <cell r="S54816" t="str">
            <v>BEREA</v>
          </cell>
          <cell r="AF54816">
            <v>0</v>
          </cell>
          <cell r="AG54816">
            <v>0</v>
          </cell>
          <cell r="AH54816">
            <v>0</v>
          </cell>
          <cell r="AI54816">
            <v>0</v>
          </cell>
          <cell r="AJ54816">
            <v>1</v>
          </cell>
          <cell r="AK54816">
            <v>1</v>
          </cell>
          <cell r="AL54816">
            <v>1</v>
          </cell>
          <cell r="AM54816">
            <v>1</v>
          </cell>
          <cell r="AN54816">
            <v>1</v>
          </cell>
          <cell r="AO54816" t="b">
            <v>0</v>
          </cell>
          <cell r="AP54816" t="b">
            <v>0</v>
          </cell>
          <cell r="AQ54816" t="b">
            <v>0</v>
          </cell>
          <cell r="AR54816" t="b">
            <v>0</v>
          </cell>
          <cell r="AS54816" t="b">
            <v>0</v>
          </cell>
          <cell r="AT54816" t="b">
            <v>0</v>
          </cell>
          <cell r="AU54816" t="b">
            <v>0</v>
          </cell>
          <cell r="AV54816" t="b">
            <v>0</v>
          </cell>
          <cell r="AW54816" t="b">
            <v>0</v>
          </cell>
        </row>
        <row r="54817">
          <cell r="S54817" t="str">
            <v>MIDDLE EAST</v>
          </cell>
          <cell r="AF54817">
            <v>0</v>
          </cell>
          <cell r="AG54817">
            <v>0</v>
          </cell>
          <cell r="AH54817">
            <v>1</v>
          </cell>
          <cell r="AI54817">
            <v>1</v>
          </cell>
          <cell r="AJ54817">
            <v>1</v>
          </cell>
          <cell r="AK54817">
            <v>1</v>
          </cell>
          <cell r="AL54817">
            <v>1</v>
          </cell>
          <cell r="AM54817">
            <v>1</v>
          </cell>
          <cell r="AN54817">
            <v>1</v>
          </cell>
          <cell r="AO54817" t="b">
            <v>0</v>
          </cell>
          <cell r="AP54817" t="b">
            <v>0</v>
          </cell>
          <cell r="AQ54817" t="b">
            <v>0</v>
          </cell>
          <cell r="AR54817" t="b">
            <v>0</v>
          </cell>
          <cell r="AS54817" t="b">
            <v>0</v>
          </cell>
          <cell r="AT54817" t="b">
            <v>0</v>
          </cell>
          <cell r="AU54817" t="b">
            <v>0</v>
          </cell>
          <cell r="AV54817" t="b">
            <v>0</v>
          </cell>
          <cell r="AW54817" t="b">
            <v>0</v>
          </cell>
        </row>
        <row r="54818">
          <cell r="S54818" t="str">
            <v>MIDDLE EAST</v>
          </cell>
          <cell r="AF54818">
            <v>0</v>
          </cell>
          <cell r="AG54818">
            <v>0</v>
          </cell>
          <cell r="AH54818">
            <v>1</v>
          </cell>
          <cell r="AI54818">
            <v>1</v>
          </cell>
          <cell r="AJ54818">
            <v>1</v>
          </cell>
          <cell r="AK54818">
            <v>1</v>
          </cell>
          <cell r="AL54818">
            <v>1</v>
          </cell>
          <cell r="AM54818">
            <v>1</v>
          </cell>
          <cell r="AN54818">
            <v>1</v>
          </cell>
          <cell r="AO54818" t="b">
            <v>0</v>
          </cell>
          <cell r="AP54818" t="b">
            <v>0</v>
          </cell>
          <cell r="AQ54818" t="b">
            <v>0</v>
          </cell>
          <cell r="AR54818" t="b">
            <v>0</v>
          </cell>
          <cell r="AS54818" t="b">
            <v>0</v>
          </cell>
          <cell r="AT54818" t="b">
            <v>0</v>
          </cell>
          <cell r="AU54818" t="b">
            <v>0</v>
          </cell>
          <cell r="AV54818" t="b">
            <v>0</v>
          </cell>
          <cell r="AW54818" t="b">
            <v>0</v>
          </cell>
        </row>
        <row r="54819">
          <cell r="S54819" t="str">
            <v>BIDDLE STREET</v>
          </cell>
          <cell r="AF54819">
            <v>1</v>
          </cell>
          <cell r="AG54819">
            <v>1</v>
          </cell>
          <cell r="AH54819">
            <v>1</v>
          </cell>
          <cell r="AI54819">
            <v>1</v>
          </cell>
          <cell r="AJ54819">
            <v>1</v>
          </cell>
          <cell r="AK54819">
            <v>1</v>
          </cell>
          <cell r="AL54819">
            <v>1</v>
          </cell>
          <cell r="AM54819">
            <v>1</v>
          </cell>
          <cell r="AN54819">
            <v>1</v>
          </cell>
          <cell r="AO54819" t="b">
            <v>0</v>
          </cell>
          <cell r="AP54819" t="b">
            <v>0</v>
          </cell>
          <cell r="AQ54819" t="b">
            <v>0</v>
          </cell>
          <cell r="AR54819" t="b">
            <v>0</v>
          </cell>
          <cell r="AS54819" t="b">
            <v>0</v>
          </cell>
          <cell r="AT54819" t="b">
            <v>0</v>
          </cell>
          <cell r="AU54819" t="b">
            <v>0</v>
          </cell>
          <cell r="AV54819" t="b">
            <v>0</v>
          </cell>
          <cell r="AW54819" t="b">
            <v>0</v>
          </cell>
        </row>
        <row r="54820">
          <cell r="S54820" t="str">
            <v>MIDDLE EAST</v>
          </cell>
          <cell r="AF54820">
            <v>0</v>
          </cell>
          <cell r="AG54820">
            <v>0</v>
          </cell>
          <cell r="AH54820">
            <v>0</v>
          </cell>
          <cell r="AI54820">
            <v>0</v>
          </cell>
          <cell r="AJ54820">
            <v>1</v>
          </cell>
          <cell r="AK54820">
            <v>1</v>
          </cell>
          <cell r="AL54820">
            <v>1</v>
          </cell>
          <cell r="AM54820">
            <v>1</v>
          </cell>
          <cell r="AN54820">
            <v>1</v>
          </cell>
          <cell r="AO54820" t="b">
            <v>0</v>
          </cell>
          <cell r="AP54820" t="b">
            <v>0</v>
          </cell>
          <cell r="AQ54820" t="b">
            <v>0</v>
          </cell>
          <cell r="AR54820" t="b">
            <v>0</v>
          </cell>
          <cell r="AS54820" t="b">
            <v>0</v>
          </cell>
          <cell r="AT54820" t="b">
            <v>0</v>
          </cell>
          <cell r="AU54820" t="b">
            <v>0</v>
          </cell>
          <cell r="AV54820" t="b">
            <v>0</v>
          </cell>
          <cell r="AW54820" t="b">
            <v>0</v>
          </cell>
        </row>
        <row r="54821">
          <cell r="S54821" t="str">
            <v>MIDDLE EAST</v>
          </cell>
          <cell r="AF54821">
            <v>0</v>
          </cell>
          <cell r="AG54821">
            <v>0</v>
          </cell>
          <cell r="AH54821">
            <v>0</v>
          </cell>
          <cell r="AI54821">
            <v>0</v>
          </cell>
          <cell r="AJ54821">
            <v>0</v>
          </cell>
          <cell r="AK54821">
            <v>0</v>
          </cell>
          <cell r="AL54821">
            <v>1</v>
          </cell>
          <cell r="AM54821">
            <v>1</v>
          </cell>
          <cell r="AN54821">
            <v>1</v>
          </cell>
          <cell r="AO54821" t="b">
            <v>0</v>
          </cell>
          <cell r="AP54821" t="b">
            <v>0</v>
          </cell>
          <cell r="AQ54821" t="b">
            <v>0</v>
          </cell>
          <cell r="AR54821" t="b">
            <v>0</v>
          </cell>
          <cell r="AS54821" t="b">
            <v>0</v>
          </cell>
          <cell r="AT54821" t="b">
            <v>0</v>
          </cell>
          <cell r="AU54821" t="b">
            <v>0</v>
          </cell>
          <cell r="AV54821" t="b">
            <v>0</v>
          </cell>
          <cell r="AW54821" t="b">
            <v>0</v>
          </cell>
        </row>
        <row r="54822">
          <cell r="S54822" t="str">
            <v>MILTON-MONTFORD</v>
          </cell>
          <cell r="AF54822">
            <v>0</v>
          </cell>
          <cell r="AG54822">
            <v>0</v>
          </cell>
          <cell r="AH54822">
            <v>0</v>
          </cell>
          <cell r="AI54822">
            <v>0</v>
          </cell>
          <cell r="AJ54822">
            <v>0</v>
          </cell>
          <cell r="AK54822">
            <v>0</v>
          </cell>
          <cell r="AL54822">
            <v>1</v>
          </cell>
          <cell r="AM54822">
            <v>1</v>
          </cell>
          <cell r="AN54822">
            <v>1</v>
          </cell>
          <cell r="AO54822" t="b">
            <v>0</v>
          </cell>
          <cell r="AP54822" t="b">
            <v>0</v>
          </cell>
          <cell r="AQ54822" t="b">
            <v>0</v>
          </cell>
          <cell r="AR54822" t="b">
            <v>0</v>
          </cell>
          <cell r="AS54822" t="b">
            <v>0</v>
          </cell>
          <cell r="AT54822" t="b">
            <v>0</v>
          </cell>
          <cell r="AU54822" t="b">
            <v>0</v>
          </cell>
          <cell r="AV54822" t="b">
            <v>0</v>
          </cell>
          <cell r="AW54822" t="b">
            <v>0</v>
          </cell>
        </row>
        <row r="54823">
          <cell r="S54823" t="str">
            <v>MIDDLE EAST</v>
          </cell>
          <cell r="AF54823">
            <v>0</v>
          </cell>
          <cell r="AG54823">
            <v>0</v>
          </cell>
          <cell r="AH54823">
            <v>0</v>
          </cell>
          <cell r="AI54823">
            <v>0</v>
          </cell>
          <cell r="AJ54823">
            <v>0</v>
          </cell>
          <cell r="AK54823">
            <v>1</v>
          </cell>
          <cell r="AL54823">
            <v>1</v>
          </cell>
          <cell r="AM54823">
            <v>1</v>
          </cell>
          <cell r="AN54823">
            <v>1</v>
          </cell>
          <cell r="AO54823" t="b">
            <v>0</v>
          </cell>
          <cell r="AP54823" t="b">
            <v>0</v>
          </cell>
          <cell r="AQ54823" t="b">
            <v>0</v>
          </cell>
          <cell r="AR54823" t="b">
            <v>0</v>
          </cell>
          <cell r="AS54823" t="b">
            <v>0</v>
          </cell>
          <cell r="AT54823" t="b">
            <v>0</v>
          </cell>
          <cell r="AU54823" t="b">
            <v>0</v>
          </cell>
          <cell r="AV54823" t="b">
            <v>0</v>
          </cell>
          <cell r="AW54823" t="b">
            <v>0</v>
          </cell>
        </row>
        <row r="54824">
          <cell r="S54824" t="str">
            <v>RESERVOIR HILL</v>
          </cell>
          <cell r="AF54824">
            <v>0</v>
          </cell>
          <cell r="AG54824">
            <v>0</v>
          </cell>
          <cell r="AH54824">
            <v>0</v>
          </cell>
          <cell r="AI54824">
            <v>0</v>
          </cell>
          <cell r="AJ54824">
            <v>0</v>
          </cell>
          <cell r="AK54824">
            <v>0</v>
          </cell>
          <cell r="AL54824">
            <v>0</v>
          </cell>
          <cell r="AM54824">
            <v>0</v>
          </cell>
          <cell r="AN54824">
            <v>1</v>
          </cell>
          <cell r="AO54824" t="b">
            <v>0</v>
          </cell>
          <cell r="AP54824" t="b">
            <v>0</v>
          </cell>
          <cell r="AQ54824" t="b">
            <v>0</v>
          </cell>
          <cell r="AR54824" t="b">
            <v>0</v>
          </cell>
          <cell r="AS54824" t="b">
            <v>0</v>
          </cell>
          <cell r="AT54824" t="b">
            <v>0</v>
          </cell>
          <cell r="AU54824" t="b">
            <v>0</v>
          </cell>
          <cell r="AV54824" t="b">
            <v>0</v>
          </cell>
          <cell r="AW54824" t="b">
            <v>0</v>
          </cell>
        </row>
        <row r="54825">
          <cell r="S54825" t="str">
            <v>PEN LUCY</v>
          </cell>
          <cell r="AF54825">
            <v>1</v>
          </cell>
          <cell r="AG54825">
            <v>1</v>
          </cell>
          <cell r="AH54825">
            <v>1</v>
          </cell>
          <cell r="AI54825">
            <v>1</v>
          </cell>
          <cell r="AJ54825">
            <v>1</v>
          </cell>
          <cell r="AK54825">
            <v>1</v>
          </cell>
          <cell r="AL54825">
            <v>1</v>
          </cell>
          <cell r="AM54825">
            <v>1</v>
          </cell>
          <cell r="AN54825">
            <v>1</v>
          </cell>
          <cell r="AO54825" t="b">
            <v>0</v>
          </cell>
          <cell r="AP54825" t="b">
            <v>0</v>
          </cell>
          <cell r="AQ54825" t="b">
            <v>0</v>
          </cell>
          <cell r="AR54825" t="b">
            <v>0</v>
          </cell>
          <cell r="AS54825" t="b">
            <v>0</v>
          </cell>
          <cell r="AT54825" t="b">
            <v>0</v>
          </cell>
          <cell r="AU54825" t="b">
            <v>0</v>
          </cell>
          <cell r="AV54825" t="b">
            <v>0</v>
          </cell>
          <cell r="AW54825" t="b">
            <v>0</v>
          </cell>
        </row>
        <row r="54826">
          <cell r="S54826" t="str">
            <v>HOWARD PARK</v>
          </cell>
          <cell r="AF54826">
            <v>0</v>
          </cell>
          <cell r="AG54826">
            <v>0</v>
          </cell>
          <cell r="AH54826">
            <v>0</v>
          </cell>
          <cell r="AI54826">
            <v>0</v>
          </cell>
          <cell r="AJ54826">
            <v>0</v>
          </cell>
          <cell r="AK54826">
            <v>0</v>
          </cell>
          <cell r="AL54826">
            <v>0</v>
          </cell>
          <cell r="AM54826">
            <v>0</v>
          </cell>
          <cell r="AN54826">
            <v>1</v>
          </cell>
          <cell r="AO54826" t="b">
            <v>0</v>
          </cell>
          <cell r="AP54826" t="b">
            <v>0</v>
          </cell>
          <cell r="AQ54826" t="b">
            <v>0</v>
          </cell>
          <cell r="AR54826" t="b">
            <v>0</v>
          </cell>
          <cell r="AS54826" t="b">
            <v>0</v>
          </cell>
          <cell r="AT54826" t="b">
            <v>0</v>
          </cell>
          <cell r="AU54826" t="b">
            <v>0</v>
          </cell>
          <cell r="AV54826" t="b">
            <v>0</v>
          </cell>
          <cell r="AW54826" t="b">
            <v>0</v>
          </cell>
        </row>
        <row r="54827">
          <cell r="S54827" t="str">
            <v>EAST BALTIMORE MIDWAY</v>
          </cell>
          <cell r="AF54827">
            <v>0</v>
          </cell>
          <cell r="AG54827">
            <v>0</v>
          </cell>
          <cell r="AH54827">
            <v>0</v>
          </cell>
          <cell r="AI54827">
            <v>0</v>
          </cell>
          <cell r="AJ54827">
            <v>0</v>
          </cell>
          <cell r="AK54827">
            <v>1</v>
          </cell>
          <cell r="AL54827">
            <v>1</v>
          </cell>
          <cell r="AM54827">
            <v>1</v>
          </cell>
          <cell r="AN54827">
            <v>1</v>
          </cell>
          <cell r="AO54827" t="b">
            <v>0</v>
          </cell>
          <cell r="AP54827" t="b">
            <v>0</v>
          </cell>
          <cell r="AQ54827" t="b">
            <v>0</v>
          </cell>
          <cell r="AR54827" t="b">
            <v>0</v>
          </cell>
          <cell r="AS54827" t="b">
            <v>0</v>
          </cell>
          <cell r="AT54827" t="b">
            <v>0</v>
          </cell>
          <cell r="AU54827" t="b">
            <v>0</v>
          </cell>
          <cell r="AV54827" t="b">
            <v>0</v>
          </cell>
          <cell r="AW54827" t="b">
            <v>0</v>
          </cell>
        </row>
        <row r="54828">
          <cell r="S54828" t="str">
            <v>ELLWOOD PARK/MONUMENT</v>
          </cell>
          <cell r="AF54828">
            <v>0</v>
          </cell>
          <cell r="AG54828">
            <v>0</v>
          </cell>
          <cell r="AH54828">
            <v>0</v>
          </cell>
          <cell r="AI54828">
            <v>0</v>
          </cell>
          <cell r="AJ54828">
            <v>0</v>
          </cell>
          <cell r="AK54828">
            <v>0</v>
          </cell>
          <cell r="AL54828">
            <v>0</v>
          </cell>
          <cell r="AM54828">
            <v>0</v>
          </cell>
          <cell r="AN54828">
            <v>1</v>
          </cell>
          <cell r="AO54828" t="b">
            <v>0</v>
          </cell>
          <cell r="AP54828" t="b">
            <v>0</v>
          </cell>
          <cell r="AQ54828" t="b">
            <v>0</v>
          </cell>
          <cell r="AR54828" t="b">
            <v>0</v>
          </cell>
          <cell r="AS54828" t="b">
            <v>0</v>
          </cell>
          <cell r="AT54828" t="b">
            <v>0</v>
          </cell>
          <cell r="AU54828" t="b">
            <v>0</v>
          </cell>
          <cell r="AV54828" t="b">
            <v>0</v>
          </cell>
          <cell r="AW54828" t="b">
            <v>0</v>
          </cell>
        </row>
        <row r="54829">
          <cell r="S54829" t="str">
            <v>BALTIMORE-LINWOOD</v>
          </cell>
          <cell r="AF54829">
            <v>0</v>
          </cell>
          <cell r="AG54829">
            <v>0</v>
          </cell>
          <cell r="AH54829">
            <v>0</v>
          </cell>
          <cell r="AI54829">
            <v>0</v>
          </cell>
          <cell r="AJ54829">
            <v>0</v>
          </cell>
          <cell r="AK54829">
            <v>0</v>
          </cell>
          <cell r="AL54829">
            <v>0</v>
          </cell>
          <cell r="AM54829">
            <v>1</v>
          </cell>
          <cell r="AN54829">
            <v>1</v>
          </cell>
          <cell r="AO54829" t="b">
            <v>0</v>
          </cell>
          <cell r="AP54829" t="b">
            <v>0</v>
          </cell>
          <cell r="AQ54829" t="b">
            <v>0</v>
          </cell>
          <cell r="AR54829" t="b">
            <v>0</v>
          </cell>
          <cell r="AS54829" t="b">
            <v>0</v>
          </cell>
          <cell r="AT54829" t="b">
            <v>0</v>
          </cell>
          <cell r="AU54829" t="b">
            <v>0</v>
          </cell>
          <cell r="AV54829" t="b">
            <v>0</v>
          </cell>
          <cell r="AW54829" t="b">
            <v>0</v>
          </cell>
        </row>
        <row r="54830">
          <cell r="S54830" t="str">
            <v>BRIDGEVIEW/GREENLAWN</v>
          </cell>
          <cell r="AF54830">
            <v>0</v>
          </cell>
          <cell r="AG54830">
            <v>0</v>
          </cell>
          <cell r="AH54830">
            <v>1</v>
          </cell>
          <cell r="AI54830">
            <v>1</v>
          </cell>
          <cell r="AJ54830">
            <v>1</v>
          </cell>
          <cell r="AK54830">
            <v>1</v>
          </cell>
          <cell r="AL54830">
            <v>1</v>
          </cell>
          <cell r="AM54830">
            <v>1</v>
          </cell>
          <cell r="AN54830">
            <v>1</v>
          </cell>
          <cell r="AO54830" t="b">
            <v>0</v>
          </cell>
          <cell r="AP54830" t="b">
            <v>0</v>
          </cell>
          <cell r="AQ54830" t="b">
            <v>0</v>
          </cell>
          <cell r="AR54830" t="b">
            <v>0</v>
          </cell>
          <cell r="AS54830" t="b">
            <v>0</v>
          </cell>
          <cell r="AT54830" t="b">
            <v>0</v>
          </cell>
          <cell r="AU54830" t="b">
            <v>0</v>
          </cell>
          <cell r="AV54830" t="b">
            <v>0</v>
          </cell>
          <cell r="AW54830" t="b">
            <v>0</v>
          </cell>
        </row>
        <row r="54831">
          <cell r="S54831" t="str">
            <v>MIDTOWN-EDMONDSON</v>
          </cell>
          <cell r="AF54831">
            <v>1</v>
          </cell>
          <cell r="AG54831">
            <v>1</v>
          </cell>
          <cell r="AH54831">
            <v>1</v>
          </cell>
          <cell r="AI54831">
            <v>1</v>
          </cell>
          <cell r="AJ54831">
            <v>1</v>
          </cell>
          <cell r="AK54831">
            <v>1</v>
          </cell>
          <cell r="AL54831">
            <v>1</v>
          </cell>
          <cell r="AM54831">
            <v>1</v>
          </cell>
          <cell r="AN54831">
            <v>1</v>
          </cell>
          <cell r="AO54831" t="b">
            <v>0</v>
          </cell>
          <cell r="AP54831" t="b">
            <v>0</v>
          </cell>
          <cell r="AQ54831" t="b">
            <v>0</v>
          </cell>
          <cell r="AR54831" t="b">
            <v>0</v>
          </cell>
          <cell r="AS54831" t="b">
            <v>0</v>
          </cell>
          <cell r="AT54831" t="b">
            <v>0</v>
          </cell>
          <cell r="AU54831" t="b">
            <v>0</v>
          </cell>
          <cell r="AV54831" t="b">
            <v>0</v>
          </cell>
          <cell r="AW54831" t="b">
            <v>0</v>
          </cell>
        </row>
        <row r="54832">
          <cell r="S54832" t="str">
            <v>SANDTOWN-WINCHESTER</v>
          </cell>
          <cell r="AF54832">
            <v>0</v>
          </cell>
          <cell r="AG54832">
            <v>1</v>
          </cell>
          <cell r="AH54832">
            <v>1</v>
          </cell>
          <cell r="AI54832">
            <v>1</v>
          </cell>
          <cell r="AJ54832">
            <v>1</v>
          </cell>
          <cell r="AK54832">
            <v>1</v>
          </cell>
          <cell r="AL54832">
            <v>1</v>
          </cell>
          <cell r="AM54832">
            <v>1</v>
          </cell>
          <cell r="AN54832">
            <v>1</v>
          </cell>
          <cell r="AO54832" t="b">
            <v>0</v>
          </cell>
          <cell r="AP54832" t="b">
            <v>0</v>
          </cell>
          <cell r="AQ54832" t="b">
            <v>0</v>
          </cell>
          <cell r="AR54832" t="b">
            <v>0</v>
          </cell>
          <cell r="AS54832" t="b">
            <v>0</v>
          </cell>
          <cell r="AT54832" t="b">
            <v>0</v>
          </cell>
          <cell r="AU54832" t="b">
            <v>0</v>
          </cell>
          <cell r="AV54832" t="b">
            <v>0</v>
          </cell>
          <cell r="AW54832" t="b">
            <v>0</v>
          </cell>
        </row>
        <row r="54833">
          <cell r="S54833" t="str">
            <v>WASHINGTON VILLAGE</v>
          </cell>
          <cell r="AF54833">
            <v>0</v>
          </cell>
          <cell r="AG54833">
            <v>0</v>
          </cell>
          <cell r="AH54833">
            <v>0</v>
          </cell>
          <cell r="AI54833">
            <v>0</v>
          </cell>
          <cell r="AJ54833">
            <v>1</v>
          </cell>
          <cell r="AK54833">
            <v>1</v>
          </cell>
          <cell r="AL54833">
            <v>1</v>
          </cell>
          <cell r="AM54833">
            <v>1</v>
          </cell>
          <cell r="AN54833">
            <v>1</v>
          </cell>
          <cell r="AO54833" t="b">
            <v>0</v>
          </cell>
          <cell r="AP54833" t="b">
            <v>0</v>
          </cell>
          <cell r="AQ54833" t="b">
            <v>0</v>
          </cell>
          <cell r="AR54833" t="b">
            <v>0</v>
          </cell>
          <cell r="AS54833" t="b">
            <v>0</v>
          </cell>
          <cell r="AT54833" t="b">
            <v>0</v>
          </cell>
          <cell r="AU54833" t="b">
            <v>0</v>
          </cell>
          <cell r="AV54833" t="b">
            <v>0</v>
          </cell>
          <cell r="AW54833" t="b">
            <v>0</v>
          </cell>
        </row>
        <row r="54834">
          <cell r="S54834" t="str">
            <v>BROADWAY EAST</v>
          </cell>
          <cell r="AF54834">
            <v>1</v>
          </cell>
          <cell r="AG54834">
            <v>1</v>
          </cell>
          <cell r="AH54834">
            <v>1</v>
          </cell>
          <cell r="AI54834">
            <v>1</v>
          </cell>
          <cell r="AJ54834">
            <v>1</v>
          </cell>
          <cell r="AK54834">
            <v>1</v>
          </cell>
          <cell r="AL54834">
            <v>1</v>
          </cell>
          <cell r="AM54834">
            <v>1</v>
          </cell>
          <cell r="AN54834">
            <v>1</v>
          </cell>
          <cell r="AO54834" t="b">
            <v>0</v>
          </cell>
          <cell r="AP54834" t="b">
            <v>0</v>
          </cell>
          <cell r="AQ54834" t="b">
            <v>0</v>
          </cell>
          <cell r="AR54834" t="b">
            <v>0</v>
          </cell>
          <cell r="AS54834" t="b">
            <v>0</v>
          </cell>
          <cell r="AT54834" t="b">
            <v>0</v>
          </cell>
          <cell r="AU54834" t="b">
            <v>0</v>
          </cell>
          <cell r="AV54834" t="b">
            <v>0</v>
          </cell>
          <cell r="AW54834" t="b">
            <v>0</v>
          </cell>
        </row>
        <row r="54835">
          <cell r="S54835" t="str">
            <v>BROADWAY EAST</v>
          </cell>
          <cell r="AF54835">
            <v>1</v>
          </cell>
          <cell r="AG54835">
            <v>1</v>
          </cell>
          <cell r="AH54835">
            <v>1</v>
          </cell>
          <cell r="AI54835">
            <v>1</v>
          </cell>
          <cell r="AJ54835">
            <v>1</v>
          </cell>
          <cell r="AK54835">
            <v>1</v>
          </cell>
          <cell r="AL54835">
            <v>1</v>
          </cell>
          <cell r="AM54835">
            <v>1</v>
          </cell>
          <cell r="AN54835">
            <v>1</v>
          </cell>
          <cell r="AO54835" t="b">
            <v>0</v>
          </cell>
          <cell r="AP54835" t="b">
            <v>0</v>
          </cell>
          <cell r="AQ54835" t="b">
            <v>0</v>
          </cell>
          <cell r="AR54835" t="b">
            <v>0</v>
          </cell>
          <cell r="AS54835" t="b">
            <v>0</v>
          </cell>
          <cell r="AT54835" t="b">
            <v>0</v>
          </cell>
          <cell r="AU54835" t="b">
            <v>0</v>
          </cell>
          <cell r="AV54835" t="b">
            <v>0</v>
          </cell>
          <cell r="AW54835" t="b">
            <v>0</v>
          </cell>
        </row>
        <row r="54836">
          <cell r="S54836" t="str">
            <v>BROADWAY EAST</v>
          </cell>
          <cell r="AF54836">
            <v>0</v>
          </cell>
          <cell r="AG54836">
            <v>0</v>
          </cell>
          <cell r="AH54836">
            <v>0</v>
          </cell>
          <cell r="AI54836">
            <v>0</v>
          </cell>
          <cell r="AJ54836">
            <v>0</v>
          </cell>
          <cell r="AK54836">
            <v>0</v>
          </cell>
          <cell r="AL54836">
            <v>0</v>
          </cell>
          <cell r="AM54836">
            <v>0</v>
          </cell>
          <cell r="AN54836">
            <v>1</v>
          </cell>
          <cell r="AO54836" t="b">
            <v>0</v>
          </cell>
          <cell r="AP54836" t="b">
            <v>0</v>
          </cell>
          <cell r="AQ54836" t="b">
            <v>0</v>
          </cell>
          <cell r="AR54836" t="b">
            <v>0</v>
          </cell>
          <cell r="AS54836" t="b">
            <v>0</v>
          </cell>
          <cell r="AT54836" t="b">
            <v>0</v>
          </cell>
          <cell r="AU54836" t="b">
            <v>0</v>
          </cell>
          <cell r="AV54836" t="b">
            <v>0</v>
          </cell>
          <cell r="AW54836" t="b">
            <v>0</v>
          </cell>
        </row>
        <row r="54837">
          <cell r="S54837" t="str">
            <v>BROADWAY EAST</v>
          </cell>
          <cell r="AF54837">
            <v>0</v>
          </cell>
          <cell r="AG54837">
            <v>0</v>
          </cell>
          <cell r="AH54837">
            <v>0</v>
          </cell>
          <cell r="AI54837">
            <v>0</v>
          </cell>
          <cell r="AJ54837">
            <v>0</v>
          </cell>
          <cell r="AK54837">
            <v>1</v>
          </cell>
          <cell r="AL54837">
            <v>1</v>
          </cell>
          <cell r="AM54837">
            <v>1</v>
          </cell>
          <cell r="AN54837">
            <v>1</v>
          </cell>
          <cell r="AO54837" t="b">
            <v>0</v>
          </cell>
          <cell r="AP54837" t="b">
            <v>0</v>
          </cell>
          <cell r="AQ54837" t="b">
            <v>0</v>
          </cell>
          <cell r="AR54837" t="b">
            <v>0</v>
          </cell>
          <cell r="AS54837" t="b">
            <v>0</v>
          </cell>
          <cell r="AT54837" t="b">
            <v>0</v>
          </cell>
          <cell r="AU54837" t="b">
            <v>0</v>
          </cell>
          <cell r="AV54837" t="b">
            <v>0</v>
          </cell>
          <cell r="AW54837" t="b">
            <v>0</v>
          </cell>
        </row>
        <row r="54838">
          <cell r="S54838" t="str">
            <v>BROADWAY EAST</v>
          </cell>
          <cell r="AF54838">
            <v>0</v>
          </cell>
          <cell r="AG54838">
            <v>0</v>
          </cell>
          <cell r="AH54838">
            <v>0</v>
          </cell>
          <cell r="AI54838">
            <v>0</v>
          </cell>
          <cell r="AJ54838">
            <v>0</v>
          </cell>
          <cell r="AK54838">
            <v>0</v>
          </cell>
          <cell r="AL54838">
            <v>1</v>
          </cell>
          <cell r="AM54838">
            <v>1</v>
          </cell>
          <cell r="AN54838">
            <v>1</v>
          </cell>
          <cell r="AO54838" t="b">
            <v>0</v>
          </cell>
          <cell r="AP54838" t="b">
            <v>0</v>
          </cell>
          <cell r="AQ54838" t="b">
            <v>0</v>
          </cell>
          <cell r="AR54838" t="b">
            <v>0</v>
          </cell>
          <cell r="AS54838" t="b">
            <v>0</v>
          </cell>
          <cell r="AT54838" t="b">
            <v>0</v>
          </cell>
          <cell r="AU54838" t="b">
            <v>0</v>
          </cell>
          <cell r="AV54838" t="b">
            <v>0</v>
          </cell>
          <cell r="AW54838" t="b">
            <v>0</v>
          </cell>
        </row>
        <row r="54839">
          <cell r="S54839" t="str">
            <v>MIDDLE EAST</v>
          </cell>
          <cell r="AF54839">
            <v>0</v>
          </cell>
          <cell r="AG54839">
            <v>0</v>
          </cell>
          <cell r="AH54839">
            <v>0</v>
          </cell>
          <cell r="AI54839">
            <v>0</v>
          </cell>
          <cell r="AJ54839">
            <v>0</v>
          </cell>
          <cell r="AK54839">
            <v>0</v>
          </cell>
          <cell r="AL54839">
            <v>0</v>
          </cell>
          <cell r="AM54839">
            <v>0</v>
          </cell>
          <cell r="AN54839">
            <v>1</v>
          </cell>
          <cell r="AO54839" t="b">
            <v>0</v>
          </cell>
          <cell r="AP54839" t="b">
            <v>0</v>
          </cell>
          <cell r="AQ54839" t="b">
            <v>0</v>
          </cell>
          <cell r="AR54839" t="b">
            <v>0</v>
          </cell>
          <cell r="AS54839" t="b">
            <v>0</v>
          </cell>
          <cell r="AT54839" t="b">
            <v>0</v>
          </cell>
          <cell r="AU54839" t="b">
            <v>0</v>
          </cell>
          <cell r="AV54839" t="b">
            <v>0</v>
          </cell>
          <cell r="AW54839" t="b">
            <v>0</v>
          </cell>
        </row>
        <row r="54840">
          <cell r="S54840" t="str">
            <v>CENTRAL PARK HEIGHTS</v>
          </cell>
          <cell r="AF54840">
            <v>0</v>
          </cell>
          <cell r="AG54840">
            <v>0</v>
          </cell>
          <cell r="AH54840">
            <v>0</v>
          </cell>
          <cell r="AI54840">
            <v>0</v>
          </cell>
          <cell r="AJ54840">
            <v>0</v>
          </cell>
          <cell r="AK54840">
            <v>0</v>
          </cell>
          <cell r="AL54840">
            <v>1</v>
          </cell>
          <cell r="AM54840">
            <v>1</v>
          </cell>
          <cell r="AN54840">
            <v>1</v>
          </cell>
          <cell r="AO54840" t="b">
            <v>0</v>
          </cell>
          <cell r="AP54840" t="b">
            <v>0</v>
          </cell>
          <cell r="AQ54840" t="b">
            <v>0</v>
          </cell>
          <cell r="AR54840" t="b">
            <v>0</v>
          </cell>
          <cell r="AS54840" t="b">
            <v>0</v>
          </cell>
          <cell r="AT54840" t="b">
            <v>0</v>
          </cell>
          <cell r="AU54840" t="b">
            <v>0</v>
          </cell>
          <cell r="AV54840" t="b">
            <v>0</v>
          </cell>
          <cell r="AW54840" t="b">
            <v>0</v>
          </cell>
        </row>
        <row r="54841">
          <cell r="S54841" t="str">
            <v>BELAIR-EDISON</v>
          </cell>
          <cell r="AF54841">
            <v>0</v>
          </cell>
          <cell r="AG54841">
            <v>0</v>
          </cell>
          <cell r="AH54841">
            <v>0</v>
          </cell>
          <cell r="AI54841">
            <v>0</v>
          </cell>
          <cell r="AJ54841">
            <v>0</v>
          </cell>
          <cell r="AK54841">
            <v>0</v>
          </cell>
          <cell r="AL54841">
            <v>0</v>
          </cell>
          <cell r="AM54841">
            <v>1</v>
          </cell>
          <cell r="AN54841">
            <v>1</v>
          </cell>
          <cell r="AO54841" t="b">
            <v>0</v>
          </cell>
          <cell r="AP54841" t="b">
            <v>0</v>
          </cell>
          <cell r="AQ54841" t="b">
            <v>0</v>
          </cell>
          <cell r="AR54841" t="b">
            <v>0</v>
          </cell>
          <cell r="AS54841" t="b">
            <v>0</v>
          </cell>
          <cell r="AT54841" t="b">
            <v>0</v>
          </cell>
          <cell r="AU54841" t="b">
            <v>0</v>
          </cell>
          <cell r="AV54841" t="b">
            <v>0</v>
          </cell>
          <cell r="AW54841" t="b">
            <v>0</v>
          </cell>
        </row>
        <row r="54842">
          <cell r="S54842" t="str">
            <v>FOUR BY FOUR</v>
          </cell>
          <cell r="AF54842">
            <v>1</v>
          </cell>
          <cell r="AG54842">
            <v>1</v>
          </cell>
          <cell r="AH54842">
            <v>1</v>
          </cell>
          <cell r="AI54842">
            <v>1</v>
          </cell>
          <cell r="AJ54842">
            <v>1</v>
          </cell>
          <cell r="AK54842">
            <v>1</v>
          </cell>
          <cell r="AL54842">
            <v>1</v>
          </cell>
          <cell r="AM54842">
            <v>1</v>
          </cell>
          <cell r="AN54842">
            <v>1</v>
          </cell>
          <cell r="AO54842" t="b">
            <v>0</v>
          </cell>
          <cell r="AP54842" t="b">
            <v>0</v>
          </cell>
          <cell r="AQ54842" t="b">
            <v>0</v>
          </cell>
          <cell r="AR54842" t="b">
            <v>0</v>
          </cell>
          <cell r="AS54842" t="b">
            <v>0</v>
          </cell>
          <cell r="AT54842" t="b">
            <v>0</v>
          </cell>
          <cell r="AU54842" t="b">
            <v>0</v>
          </cell>
          <cell r="AV54842" t="b">
            <v>0</v>
          </cell>
          <cell r="AW54842" t="b">
            <v>0</v>
          </cell>
        </row>
        <row r="54843">
          <cell r="S54843" t="str">
            <v>EASTERWOOD</v>
          </cell>
          <cell r="AF54843">
            <v>0</v>
          </cell>
          <cell r="AG54843">
            <v>0</v>
          </cell>
          <cell r="AH54843">
            <v>0</v>
          </cell>
          <cell r="AI54843">
            <v>0</v>
          </cell>
          <cell r="AJ54843">
            <v>0</v>
          </cell>
          <cell r="AK54843">
            <v>1</v>
          </cell>
          <cell r="AL54843">
            <v>1</v>
          </cell>
          <cell r="AM54843">
            <v>1</v>
          </cell>
          <cell r="AN54843">
            <v>1</v>
          </cell>
          <cell r="AO54843" t="b">
            <v>0</v>
          </cell>
          <cell r="AP54843" t="b">
            <v>0</v>
          </cell>
          <cell r="AQ54843" t="b">
            <v>0</v>
          </cell>
          <cell r="AR54843" t="b">
            <v>0</v>
          </cell>
          <cell r="AS54843" t="b">
            <v>0</v>
          </cell>
          <cell r="AT54843" t="b">
            <v>0</v>
          </cell>
          <cell r="AU54843" t="b">
            <v>0</v>
          </cell>
          <cell r="AV54843" t="b">
            <v>0</v>
          </cell>
          <cell r="AW54843" t="b">
            <v>0</v>
          </cell>
        </row>
        <row r="54844">
          <cell r="S54844" t="str">
            <v>FRANKLIN SQUARE</v>
          </cell>
          <cell r="AF54844">
            <v>0</v>
          </cell>
          <cell r="AG54844">
            <v>0</v>
          </cell>
          <cell r="AH54844">
            <v>0</v>
          </cell>
          <cell r="AI54844">
            <v>0</v>
          </cell>
          <cell r="AJ54844">
            <v>0</v>
          </cell>
          <cell r="AK54844">
            <v>1</v>
          </cell>
          <cell r="AL54844">
            <v>1</v>
          </cell>
          <cell r="AM54844">
            <v>1</v>
          </cell>
          <cell r="AN54844">
            <v>1</v>
          </cell>
          <cell r="AO54844" t="b">
            <v>0</v>
          </cell>
          <cell r="AP54844" t="b">
            <v>0</v>
          </cell>
          <cell r="AQ54844" t="b">
            <v>0</v>
          </cell>
          <cell r="AR54844" t="b">
            <v>0</v>
          </cell>
          <cell r="AS54844" t="b">
            <v>0</v>
          </cell>
          <cell r="AT54844" t="b">
            <v>0</v>
          </cell>
          <cell r="AU54844" t="b">
            <v>0</v>
          </cell>
          <cell r="AV54844" t="b">
            <v>0</v>
          </cell>
          <cell r="AW54844" t="b">
            <v>0</v>
          </cell>
        </row>
        <row r="54845">
          <cell r="S54845" t="str">
            <v>WASHINGTON VILLAGE</v>
          </cell>
          <cell r="AF54845">
            <v>1</v>
          </cell>
          <cell r="AG54845">
            <v>1</v>
          </cell>
          <cell r="AH54845">
            <v>1</v>
          </cell>
          <cell r="AI54845">
            <v>1</v>
          </cell>
          <cell r="AJ54845">
            <v>1</v>
          </cell>
          <cell r="AK54845">
            <v>1</v>
          </cell>
          <cell r="AL54845">
            <v>1</v>
          </cell>
          <cell r="AM54845">
            <v>1</v>
          </cell>
          <cell r="AN54845">
            <v>1</v>
          </cell>
          <cell r="AO54845" t="b">
            <v>0</v>
          </cell>
          <cell r="AP54845" t="b">
            <v>0</v>
          </cell>
          <cell r="AQ54845" t="b">
            <v>0</v>
          </cell>
          <cell r="AR54845" t="b">
            <v>0</v>
          </cell>
          <cell r="AS54845" t="b">
            <v>0</v>
          </cell>
          <cell r="AT54845" t="b">
            <v>0</v>
          </cell>
          <cell r="AU54845" t="b">
            <v>0</v>
          </cell>
          <cell r="AV54845" t="b">
            <v>0</v>
          </cell>
          <cell r="AW54845" t="b">
            <v>0</v>
          </cell>
        </row>
        <row r="54846">
          <cell r="S54846" t="str">
            <v>GREENMOUNT WEST</v>
          </cell>
          <cell r="AF54846">
            <v>0</v>
          </cell>
          <cell r="AG54846">
            <v>0</v>
          </cell>
          <cell r="AH54846">
            <v>0</v>
          </cell>
          <cell r="AI54846">
            <v>0</v>
          </cell>
          <cell r="AJ54846">
            <v>0</v>
          </cell>
          <cell r="AK54846">
            <v>0</v>
          </cell>
          <cell r="AL54846">
            <v>0</v>
          </cell>
          <cell r="AM54846">
            <v>1</v>
          </cell>
          <cell r="AN54846">
            <v>1</v>
          </cell>
          <cell r="AO54846" t="b">
            <v>0</v>
          </cell>
          <cell r="AP54846" t="b">
            <v>0</v>
          </cell>
          <cell r="AQ54846" t="b">
            <v>0</v>
          </cell>
          <cell r="AR54846" t="b">
            <v>0</v>
          </cell>
          <cell r="AS54846" t="b">
            <v>0</v>
          </cell>
          <cell r="AT54846" t="b">
            <v>0</v>
          </cell>
          <cell r="AU54846" t="b">
            <v>0</v>
          </cell>
          <cell r="AV54846" t="b">
            <v>0</v>
          </cell>
          <cell r="AW54846" t="b">
            <v>0</v>
          </cell>
        </row>
        <row r="54847">
          <cell r="S54847" t="str">
            <v>RESERVOIR HILL</v>
          </cell>
          <cell r="AF54847">
            <v>0</v>
          </cell>
          <cell r="AG54847">
            <v>0</v>
          </cell>
          <cell r="AH54847">
            <v>0</v>
          </cell>
          <cell r="AI54847">
            <v>0</v>
          </cell>
          <cell r="AJ54847">
            <v>0</v>
          </cell>
          <cell r="AK54847">
            <v>0</v>
          </cell>
          <cell r="AL54847">
            <v>1</v>
          </cell>
          <cell r="AM54847">
            <v>1</v>
          </cell>
          <cell r="AN54847">
            <v>1</v>
          </cell>
          <cell r="AO54847" t="b">
            <v>0</v>
          </cell>
          <cell r="AP54847" t="b">
            <v>0</v>
          </cell>
          <cell r="AQ54847" t="b">
            <v>0</v>
          </cell>
          <cell r="AR54847" t="b">
            <v>0</v>
          </cell>
          <cell r="AS54847" t="b">
            <v>0</v>
          </cell>
          <cell r="AT54847" t="b">
            <v>0</v>
          </cell>
          <cell r="AU54847" t="b">
            <v>0</v>
          </cell>
          <cell r="AV54847" t="b">
            <v>0</v>
          </cell>
          <cell r="AW54847" t="b">
            <v>0</v>
          </cell>
        </row>
        <row r="54848">
          <cell r="S54848" t="str">
            <v>HARWOOD</v>
          </cell>
          <cell r="AF54848">
            <v>0</v>
          </cell>
          <cell r="AG54848">
            <v>0</v>
          </cell>
          <cell r="AH54848">
            <v>0</v>
          </cell>
          <cell r="AI54848">
            <v>0</v>
          </cell>
          <cell r="AJ54848">
            <v>0</v>
          </cell>
          <cell r="AK54848">
            <v>0</v>
          </cell>
          <cell r="AL54848">
            <v>0</v>
          </cell>
          <cell r="AM54848">
            <v>1</v>
          </cell>
          <cell r="AN54848">
            <v>1</v>
          </cell>
          <cell r="AO54848" t="b">
            <v>0</v>
          </cell>
          <cell r="AP54848" t="b">
            <v>0</v>
          </cell>
          <cell r="AQ54848" t="b">
            <v>0</v>
          </cell>
          <cell r="AR54848" t="b">
            <v>0</v>
          </cell>
          <cell r="AS54848" t="b">
            <v>0</v>
          </cell>
          <cell r="AT54848" t="b">
            <v>0</v>
          </cell>
          <cell r="AU54848" t="b">
            <v>0</v>
          </cell>
          <cell r="AV54848" t="b">
            <v>0</v>
          </cell>
          <cell r="AW54848" t="b">
            <v>0</v>
          </cell>
        </row>
        <row r="54849">
          <cell r="S54849" t="str">
            <v>ELLWOOD PARK/MONUMENT</v>
          </cell>
          <cell r="AF54849">
            <v>0</v>
          </cell>
          <cell r="AG54849">
            <v>0</v>
          </cell>
          <cell r="AH54849">
            <v>0</v>
          </cell>
          <cell r="AI54849">
            <v>0</v>
          </cell>
          <cell r="AJ54849">
            <v>1</v>
          </cell>
          <cell r="AK54849">
            <v>1</v>
          </cell>
          <cell r="AL54849">
            <v>1</v>
          </cell>
          <cell r="AM54849">
            <v>1</v>
          </cell>
          <cell r="AN54849">
            <v>1</v>
          </cell>
          <cell r="AO54849" t="b">
            <v>0</v>
          </cell>
          <cell r="AP54849" t="b">
            <v>0</v>
          </cell>
          <cell r="AQ54849" t="b">
            <v>0</v>
          </cell>
          <cell r="AR54849" t="b">
            <v>0</v>
          </cell>
          <cell r="AS54849" t="b">
            <v>0</v>
          </cell>
          <cell r="AT54849" t="b">
            <v>0</v>
          </cell>
          <cell r="AU54849" t="b">
            <v>0</v>
          </cell>
          <cell r="AV54849" t="b">
            <v>0</v>
          </cell>
          <cell r="AW54849" t="b">
            <v>0</v>
          </cell>
        </row>
        <row r="54850">
          <cell r="S54850" t="str">
            <v>SANDTOWN-WINCHESTER</v>
          </cell>
          <cell r="AF54850">
            <v>1</v>
          </cell>
          <cell r="AG54850">
            <v>1</v>
          </cell>
          <cell r="AH54850">
            <v>1</v>
          </cell>
          <cell r="AI54850">
            <v>1</v>
          </cell>
          <cell r="AJ54850">
            <v>1</v>
          </cell>
          <cell r="AK54850">
            <v>1</v>
          </cell>
          <cell r="AL54850">
            <v>1</v>
          </cell>
          <cell r="AM54850">
            <v>1</v>
          </cell>
          <cell r="AN54850">
            <v>1</v>
          </cell>
          <cell r="AO54850" t="b">
            <v>0</v>
          </cell>
          <cell r="AP54850" t="b">
            <v>0</v>
          </cell>
          <cell r="AQ54850" t="b">
            <v>0</v>
          </cell>
          <cell r="AR54850" t="b">
            <v>0</v>
          </cell>
          <cell r="AS54850" t="b">
            <v>0</v>
          </cell>
          <cell r="AT54850" t="b">
            <v>0</v>
          </cell>
          <cell r="AU54850" t="b">
            <v>0</v>
          </cell>
          <cell r="AV54850" t="b">
            <v>0</v>
          </cell>
          <cell r="AW54850" t="b">
            <v>0</v>
          </cell>
        </row>
        <row r="54851">
          <cell r="S54851" t="str">
            <v>BROADWAY EAST</v>
          </cell>
          <cell r="AF54851">
            <v>0</v>
          </cell>
          <cell r="AG54851">
            <v>0</v>
          </cell>
          <cell r="AH54851">
            <v>0</v>
          </cell>
          <cell r="AI54851">
            <v>1</v>
          </cell>
          <cell r="AJ54851">
            <v>1</v>
          </cell>
          <cell r="AK54851">
            <v>1</v>
          </cell>
          <cell r="AL54851">
            <v>1</v>
          </cell>
          <cell r="AM54851">
            <v>1</v>
          </cell>
          <cell r="AN54851">
            <v>1</v>
          </cell>
          <cell r="AO54851" t="b">
            <v>0</v>
          </cell>
          <cell r="AP54851" t="b">
            <v>0</v>
          </cell>
          <cell r="AQ54851" t="b">
            <v>0</v>
          </cell>
          <cell r="AR54851" t="b">
            <v>0</v>
          </cell>
          <cell r="AS54851" t="b">
            <v>0</v>
          </cell>
          <cell r="AT54851" t="b">
            <v>0</v>
          </cell>
          <cell r="AU54851" t="b">
            <v>0</v>
          </cell>
          <cell r="AV54851" t="b">
            <v>0</v>
          </cell>
          <cell r="AW54851" t="b">
            <v>0</v>
          </cell>
        </row>
        <row r="54852">
          <cell r="S54852" t="str">
            <v>BROADWAY EAST</v>
          </cell>
          <cell r="AF54852">
            <v>1</v>
          </cell>
          <cell r="AG54852">
            <v>1</v>
          </cell>
          <cell r="AH54852">
            <v>1</v>
          </cell>
          <cell r="AI54852">
            <v>1</v>
          </cell>
          <cell r="AJ54852">
            <v>1</v>
          </cell>
          <cell r="AK54852">
            <v>1</v>
          </cell>
          <cell r="AL54852">
            <v>1</v>
          </cell>
          <cell r="AM54852">
            <v>1</v>
          </cell>
          <cell r="AN54852">
            <v>1</v>
          </cell>
          <cell r="AO54852" t="b">
            <v>0</v>
          </cell>
          <cell r="AP54852" t="b">
            <v>0</v>
          </cell>
          <cell r="AQ54852" t="b">
            <v>0</v>
          </cell>
          <cell r="AR54852" t="b">
            <v>0</v>
          </cell>
          <cell r="AS54852" t="b">
            <v>0</v>
          </cell>
          <cell r="AT54852" t="b">
            <v>0</v>
          </cell>
          <cell r="AU54852" t="b">
            <v>0</v>
          </cell>
          <cell r="AV54852" t="b">
            <v>0</v>
          </cell>
          <cell r="AW54852" t="b">
            <v>0</v>
          </cell>
        </row>
        <row r="54853">
          <cell r="S54853" t="str">
            <v>CENTRAL PARK HEIGHTS</v>
          </cell>
          <cell r="AF54853">
            <v>0</v>
          </cell>
          <cell r="AG54853">
            <v>0</v>
          </cell>
          <cell r="AH54853">
            <v>0</v>
          </cell>
          <cell r="AI54853">
            <v>0</v>
          </cell>
          <cell r="AJ54853">
            <v>0</v>
          </cell>
          <cell r="AK54853">
            <v>0</v>
          </cell>
          <cell r="AL54853">
            <v>1</v>
          </cell>
          <cell r="AM54853">
            <v>1</v>
          </cell>
          <cell r="AN54853">
            <v>1</v>
          </cell>
          <cell r="AO54853" t="b">
            <v>0</v>
          </cell>
          <cell r="AP54853" t="b">
            <v>0</v>
          </cell>
          <cell r="AQ54853" t="b">
            <v>0</v>
          </cell>
          <cell r="AR54853" t="b">
            <v>0</v>
          </cell>
          <cell r="AS54853" t="b">
            <v>0</v>
          </cell>
          <cell r="AT54853" t="b">
            <v>0</v>
          </cell>
          <cell r="AU54853" t="b">
            <v>0</v>
          </cell>
          <cell r="AV54853" t="b">
            <v>0</v>
          </cell>
          <cell r="AW54853" t="b">
            <v>0</v>
          </cell>
        </row>
        <row r="54854">
          <cell r="S54854" t="str">
            <v>GRACELAND PARK</v>
          </cell>
          <cell r="AF54854">
            <v>0</v>
          </cell>
          <cell r="AG54854">
            <v>0</v>
          </cell>
          <cell r="AH54854">
            <v>0</v>
          </cell>
          <cell r="AI54854">
            <v>0</v>
          </cell>
          <cell r="AJ54854">
            <v>0</v>
          </cell>
          <cell r="AK54854">
            <v>0</v>
          </cell>
          <cell r="AL54854">
            <v>0</v>
          </cell>
          <cell r="AM54854">
            <v>0</v>
          </cell>
          <cell r="AN54854">
            <v>0</v>
          </cell>
          <cell r="AO54854" t="b">
            <v>0</v>
          </cell>
          <cell r="AP54854" t="b">
            <v>0</v>
          </cell>
          <cell r="AQ54854" t="b">
            <v>0</v>
          </cell>
          <cell r="AR54854" t="b">
            <v>0</v>
          </cell>
          <cell r="AS54854" t="b">
            <v>0</v>
          </cell>
          <cell r="AT54854" t="b">
            <v>0</v>
          </cell>
          <cell r="AU54854" t="b">
            <v>0</v>
          </cell>
          <cell r="AV54854" t="b">
            <v>0</v>
          </cell>
          <cell r="AW54854" t="b">
            <v>0</v>
          </cell>
        </row>
        <row r="54855">
          <cell r="S54855" t="str">
            <v>CENTRAL FOREST PARK</v>
          </cell>
          <cell r="AF54855">
            <v>0</v>
          </cell>
          <cell r="AG54855">
            <v>0</v>
          </cell>
          <cell r="AH54855">
            <v>0</v>
          </cell>
          <cell r="AI54855">
            <v>0</v>
          </cell>
          <cell r="AJ54855">
            <v>0</v>
          </cell>
          <cell r="AK54855">
            <v>0</v>
          </cell>
          <cell r="AL54855">
            <v>0</v>
          </cell>
          <cell r="AM54855">
            <v>1</v>
          </cell>
          <cell r="AN54855">
            <v>1</v>
          </cell>
          <cell r="AO54855" t="b">
            <v>0</v>
          </cell>
          <cell r="AP54855" t="b">
            <v>0</v>
          </cell>
          <cell r="AQ54855" t="b">
            <v>0</v>
          </cell>
          <cell r="AR54855" t="b">
            <v>0</v>
          </cell>
          <cell r="AS54855" t="b">
            <v>0</v>
          </cell>
          <cell r="AT54855" t="b">
            <v>0</v>
          </cell>
          <cell r="AU54855" t="b">
            <v>0</v>
          </cell>
          <cell r="AV54855" t="b">
            <v>0</v>
          </cell>
          <cell r="AW54855" t="b">
            <v>0</v>
          </cell>
        </row>
        <row r="54856">
          <cell r="S54856" t="str">
            <v>EVERGREEN LAWN</v>
          </cell>
          <cell r="AF54856">
            <v>0</v>
          </cell>
          <cell r="AG54856">
            <v>0</v>
          </cell>
          <cell r="AH54856">
            <v>0</v>
          </cell>
          <cell r="AI54856">
            <v>0</v>
          </cell>
          <cell r="AJ54856">
            <v>0</v>
          </cell>
          <cell r="AK54856">
            <v>0</v>
          </cell>
          <cell r="AL54856">
            <v>0</v>
          </cell>
          <cell r="AM54856">
            <v>1</v>
          </cell>
          <cell r="AN54856">
            <v>1</v>
          </cell>
          <cell r="AO54856" t="b">
            <v>0</v>
          </cell>
          <cell r="AP54856" t="b">
            <v>0</v>
          </cell>
          <cell r="AQ54856" t="b">
            <v>0</v>
          </cell>
          <cell r="AR54856" t="b">
            <v>0</v>
          </cell>
          <cell r="AS54856" t="b">
            <v>0</v>
          </cell>
          <cell r="AT54856" t="b">
            <v>0</v>
          </cell>
          <cell r="AU54856" t="b">
            <v>0</v>
          </cell>
          <cell r="AV54856" t="b">
            <v>0</v>
          </cell>
          <cell r="AW54856" t="b">
            <v>0</v>
          </cell>
        </row>
        <row r="54857">
          <cell r="S54857" t="str">
            <v>GRACELAND PARK</v>
          </cell>
          <cell r="AF54857">
            <v>0</v>
          </cell>
          <cell r="AG54857">
            <v>0</v>
          </cell>
          <cell r="AH54857">
            <v>0</v>
          </cell>
          <cell r="AI54857">
            <v>0</v>
          </cell>
          <cell r="AJ54857">
            <v>0</v>
          </cell>
          <cell r="AK54857">
            <v>0</v>
          </cell>
          <cell r="AL54857">
            <v>0</v>
          </cell>
          <cell r="AM54857">
            <v>1</v>
          </cell>
          <cell r="AN54857">
            <v>1</v>
          </cell>
          <cell r="AO54857" t="b">
            <v>0</v>
          </cell>
          <cell r="AP54857" t="b">
            <v>0</v>
          </cell>
          <cell r="AQ54857" t="b">
            <v>0</v>
          </cell>
          <cell r="AR54857" t="b">
            <v>0</v>
          </cell>
          <cell r="AS54857" t="b">
            <v>0</v>
          </cell>
          <cell r="AT54857" t="b">
            <v>0</v>
          </cell>
          <cell r="AU54857" t="b">
            <v>0</v>
          </cell>
          <cell r="AV54857" t="b">
            <v>0</v>
          </cell>
          <cell r="AW54857" t="b">
            <v>0</v>
          </cell>
        </row>
        <row r="54858">
          <cell r="S54858" t="str">
            <v>EASTERWOOD</v>
          </cell>
          <cell r="AF54858">
            <v>0</v>
          </cell>
          <cell r="AG54858">
            <v>0</v>
          </cell>
          <cell r="AH54858">
            <v>0</v>
          </cell>
          <cell r="AI54858">
            <v>0</v>
          </cell>
          <cell r="AJ54858">
            <v>0</v>
          </cell>
          <cell r="AK54858">
            <v>0</v>
          </cell>
          <cell r="AL54858">
            <v>0</v>
          </cell>
          <cell r="AM54858">
            <v>0</v>
          </cell>
          <cell r="AN54858">
            <v>0</v>
          </cell>
          <cell r="AO54858" t="b">
            <v>0</v>
          </cell>
          <cell r="AP54858" t="b">
            <v>0</v>
          </cell>
          <cell r="AQ54858" t="b">
            <v>0</v>
          </cell>
          <cell r="AR54858" t="b">
            <v>0</v>
          </cell>
          <cell r="AS54858" t="b">
            <v>0</v>
          </cell>
          <cell r="AT54858" t="b">
            <v>0</v>
          </cell>
          <cell r="AU54858" t="b">
            <v>0</v>
          </cell>
          <cell r="AV54858" t="b">
            <v>0</v>
          </cell>
          <cell r="AW54858" t="b">
            <v>0</v>
          </cell>
        </row>
        <row r="54859">
          <cell r="S54859" t="str">
            <v>MIDTOWN-EDMONDSON</v>
          </cell>
          <cell r="AF54859">
            <v>1</v>
          </cell>
          <cell r="AG54859">
            <v>1</v>
          </cell>
          <cell r="AH54859">
            <v>1</v>
          </cell>
          <cell r="AI54859">
            <v>1</v>
          </cell>
          <cell r="AJ54859">
            <v>1</v>
          </cell>
          <cell r="AK54859">
            <v>1</v>
          </cell>
          <cell r="AL54859">
            <v>1</v>
          </cell>
          <cell r="AM54859">
            <v>1</v>
          </cell>
          <cell r="AN54859">
            <v>1</v>
          </cell>
          <cell r="AO54859" t="b">
            <v>0</v>
          </cell>
          <cell r="AP54859" t="b">
            <v>0</v>
          </cell>
          <cell r="AQ54859" t="b">
            <v>0</v>
          </cell>
          <cell r="AR54859" t="b">
            <v>0</v>
          </cell>
          <cell r="AS54859" t="b">
            <v>0</v>
          </cell>
          <cell r="AT54859" t="b">
            <v>0</v>
          </cell>
          <cell r="AU54859" t="b">
            <v>0</v>
          </cell>
          <cell r="AV54859" t="b">
            <v>0</v>
          </cell>
          <cell r="AW54859" t="b">
            <v>0</v>
          </cell>
        </row>
        <row r="54860">
          <cell r="S54860" t="str">
            <v>MIDTOWN-EDMONDSON</v>
          </cell>
          <cell r="AF54860">
            <v>0</v>
          </cell>
          <cell r="AG54860">
            <v>0</v>
          </cell>
          <cell r="AH54860">
            <v>0</v>
          </cell>
          <cell r="AI54860">
            <v>0</v>
          </cell>
          <cell r="AJ54860">
            <v>0</v>
          </cell>
          <cell r="AK54860">
            <v>1</v>
          </cell>
          <cell r="AL54860">
            <v>1</v>
          </cell>
          <cell r="AM54860">
            <v>1</v>
          </cell>
          <cell r="AN54860">
            <v>1</v>
          </cell>
          <cell r="AO54860" t="b">
            <v>0</v>
          </cell>
          <cell r="AP54860" t="b">
            <v>0</v>
          </cell>
          <cell r="AQ54860" t="b">
            <v>0</v>
          </cell>
          <cell r="AR54860" t="b">
            <v>0</v>
          </cell>
          <cell r="AS54860" t="b">
            <v>0</v>
          </cell>
          <cell r="AT54860" t="b">
            <v>0</v>
          </cell>
          <cell r="AU54860" t="b">
            <v>0</v>
          </cell>
          <cell r="AV54860" t="b">
            <v>0</v>
          </cell>
          <cell r="AW54860" t="b">
            <v>0</v>
          </cell>
        </row>
        <row r="54861">
          <cell r="S54861" t="str">
            <v>HOLLINS MARKET</v>
          </cell>
          <cell r="AF54861">
            <v>1</v>
          </cell>
          <cell r="AG54861">
            <v>1</v>
          </cell>
          <cell r="AH54861">
            <v>1</v>
          </cell>
          <cell r="AI54861">
            <v>1</v>
          </cell>
          <cell r="AJ54861">
            <v>1</v>
          </cell>
          <cell r="AK54861">
            <v>1</v>
          </cell>
          <cell r="AL54861">
            <v>1</v>
          </cell>
          <cell r="AM54861">
            <v>1</v>
          </cell>
          <cell r="AN54861">
            <v>1</v>
          </cell>
          <cell r="AO54861" t="b">
            <v>0</v>
          </cell>
          <cell r="AP54861" t="b">
            <v>0</v>
          </cell>
          <cell r="AQ54861" t="b">
            <v>0</v>
          </cell>
          <cell r="AR54861" t="b">
            <v>0</v>
          </cell>
          <cell r="AS54861" t="b">
            <v>0</v>
          </cell>
          <cell r="AT54861" t="b">
            <v>0</v>
          </cell>
          <cell r="AU54861" t="b">
            <v>0</v>
          </cell>
          <cell r="AV54861" t="b">
            <v>0</v>
          </cell>
          <cell r="AW54861" t="b">
            <v>0</v>
          </cell>
        </row>
        <row r="54862">
          <cell r="S54862" t="str">
            <v>NEW SOUTHWEST/MOUNT CLARE</v>
          </cell>
          <cell r="AF54862">
            <v>0</v>
          </cell>
          <cell r="AG54862">
            <v>0</v>
          </cell>
          <cell r="AH54862">
            <v>0</v>
          </cell>
          <cell r="AI54862">
            <v>0</v>
          </cell>
          <cell r="AJ54862">
            <v>0</v>
          </cell>
          <cell r="AK54862">
            <v>0</v>
          </cell>
          <cell r="AL54862">
            <v>0</v>
          </cell>
          <cell r="AM54862">
            <v>0</v>
          </cell>
          <cell r="AN54862">
            <v>1</v>
          </cell>
          <cell r="AO54862" t="b">
            <v>0</v>
          </cell>
          <cell r="AP54862" t="b">
            <v>0</v>
          </cell>
          <cell r="AQ54862" t="b">
            <v>0</v>
          </cell>
          <cell r="AR54862" t="b">
            <v>0</v>
          </cell>
          <cell r="AS54862" t="b">
            <v>0</v>
          </cell>
          <cell r="AT54862" t="b">
            <v>0</v>
          </cell>
          <cell r="AU54862" t="b">
            <v>0</v>
          </cell>
          <cell r="AV54862" t="b">
            <v>0</v>
          </cell>
          <cell r="AW54862" t="b">
            <v>0</v>
          </cell>
        </row>
        <row r="54863">
          <cell r="S54863" t="str">
            <v>NEW SOUTHWEST/MOUNT CLARE</v>
          </cell>
          <cell r="AF54863">
            <v>0</v>
          </cell>
          <cell r="AG54863">
            <v>0</v>
          </cell>
          <cell r="AH54863">
            <v>1</v>
          </cell>
          <cell r="AI54863">
            <v>1</v>
          </cell>
          <cell r="AJ54863">
            <v>1</v>
          </cell>
          <cell r="AK54863">
            <v>1</v>
          </cell>
          <cell r="AL54863">
            <v>1</v>
          </cell>
          <cell r="AM54863">
            <v>1</v>
          </cell>
          <cell r="AN54863">
            <v>1</v>
          </cell>
          <cell r="AO54863" t="b">
            <v>0</v>
          </cell>
          <cell r="AP54863" t="b">
            <v>0</v>
          </cell>
          <cell r="AQ54863" t="b">
            <v>0</v>
          </cell>
          <cell r="AR54863" t="b">
            <v>0</v>
          </cell>
          <cell r="AS54863" t="b">
            <v>0</v>
          </cell>
          <cell r="AT54863" t="b">
            <v>0</v>
          </cell>
          <cell r="AU54863" t="b">
            <v>0</v>
          </cell>
          <cell r="AV54863" t="b">
            <v>0</v>
          </cell>
          <cell r="AW54863" t="b">
            <v>0</v>
          </cell>
        </row>
        <row r="54864">
          <cell r="S54864" t="str">
            <v>CARROLLTON RIDGE</v>
          </cell>
          <cell r="AF54864">
            <v>1</v>
          </cell>
          <cell r="AG54864">
            <v>1</v>
          </cell>
          <cell r="AH54864">
            <v>1</v>
          </cell>
          <cell r="AI54864">
            <v>1</v>
          </cell>
          <cell r="AJ54864">
            <v>1</v>
          </cell>
          <cell r="AK54864">
            <v>1</v>
          </cell>
          <cell r="AL54864">
            <v>1</v>
          </cell>
          <cell r="AM54864">
            <v>1</v>
          </cell>
          <cell r="AN54864">
            <v>1</v>
          </cell>
          <cell r="AO54864" t="b">
            <v>0</v>
          </cell>
          <cell r="AP54864" t="b">
            <v>0</v>
          </cell>
          <cell r="AQ54864" t="b">
            <v>0</v>
          </cell>
          <cell r="AR54864" t="b">
            <v>0</v>
          </cell>
          <cell r="AS54864" t="b">
            <v>0</v>
          </cell>
          <cell r="AT54864" t="b">
            <v>0</v>
          </cell>
          <cell r="AU54864" t="b">
            <v>0</v>
          </cell>
          <cell r="AV54864" t="b">
            <v>0</v>
          </cell>
          <cell r="AW54864" t="b">
            <v>0</v>
          </cell>
        </row>
        <row r="54865">
          <cell r="S54865" t="str">
            <v>CARROLLTON RIDGE</v>
          </cell>
          <cell r="AF54865">
            <v>1</v>
          </cell>
          <cell r="AG54865">
            <v>1</v>
          </cell>
          <cell r="AH54865">
            <v>1</v>
          </cell>
          <cell r="AI54865">
            <v>1</v>
          </cell>
          <cell r="AJ54865">
            <v>1</v>
          </cell>
          <cell r="AK54865">
            <v>1</v>
          </cell>
          <cell r="AL54865">
            <v>1</v>
          </cell>
          <cell r="AM54865">
            <v>1</v>
          </cell>
          <cell r="AN54865">
            <v>1</v>
          </cell>
          <cell r="AO54865" t="b">
            <v>0</v>
          </cell>
          <cell r="AP54865" t="b">
            <v>0</v>
          </cell>
          <cell r="AQ54865" t="b">
            <v>0</v>
          </cell>
          <cell r="AR54865" t="b">
            <v>0</v>
          </cell>
          <cell r="AS54865" t="b">
            <v>0</v>
          </cell>
          <cell r="AT54865" t="b">
            <v>0</v>
          </cell>
          <cell r="AU54865" t="b">
            <v>0</v>
          </cell>
          <cell r="AV54865" t="b">
            <v>0</v>
          </cell>
          <cell r="AW54865" t="b">
            <v>0</v>
          </cell>
        </row>
        <row r="54866">
          <cell r="S54866" t="str">
            <v>CARROLLTON RIDGE</v>
          </cell>
          <cell r="AF54866">
            <v>0</v>
          </cell>
          <cell r="AG54866">
            <v>0</v>
          </cell>
          <cell r="AH54866">
            <v>0</v>
          </cell>
          <cell r="AI54866">
            <v>0</v>
          </cell>
          <cell r="AJ54866">
            <v>0</v>
          </cell>
          <cell r="AK54866">
            <v>0</v>
          </cell>
          <cell r="AL54866">
            <v>0</v>
          </cell>
          <cell r="AM54866">
            <v>0</v>
          </cell>
          <cell r="AN54866">
            <v>0</v>
          </cell>
          <cell r="AO54866" t="b">
            <v>0</v>
          </cell>
          <cell r="AP54866" t="b">
            <v>0</v>
          </cell>
          <cell r="AQ54866" t="b">
            <v>0</v>
          </cell>
          <cell r="AR54866" t="b">
            <v>0</v>
          </cell>
          <cell r="AS54866" t="b">
            <v>0</v>
          </cell>
          <cell r="AT54866" t="b">
            <v>0</v>
          </cell>
          <cell r="AU54866" t="b">
            <v>0</v>
          </cell>
          <cell r="AV54866" t="b">
            <v>0</v>
          </cell>
          <cell r="AW54866" t="b">
            <v>0</v>
          </cell>
        </row>
        <row r="54867">
          <cell r="S54867" t="str">
            <v>MIDDLE EAST</v>
          </cell>
          <cell r="AF54867">
            <v>0</v>
          </cell>
          <cell r="AG54867">
            <v>0</v>
          </cell>
          <cell r="AH54867">
            <v>0</v>
          </cell>
          <cell r="AI54867">
            <v>0</v>
          </cell>
          <cell r="AJ54867">
            <v>0</v>
          </cell>
          <cell r="AK54867">
            <v>0</v>
          </cell>
          <cell r="AL54867">
            <v>0</v>
          </cell>
          <cell r="AM54867">
            <v>0</v>
          </cell>
          <cell r="AN54867">
            <v>1</v>
          </cell>
          <cell r="AO54867" t="b">
            <v>0</v>
          </cell>
          <cell r="AP54867" t="b">
            <v>0</v>
          </cell>
          <cell r="AQ54867" t="b">
            <v>0</v>
          </cell>
          <cell r="AR54867" t="b">
            <v>0</v>
          </cell>
          <cell r="AS54867" t="b">
            <v>0</v>
          </cell>
          <cell r="AT54867" t="b">
            <v>0</v>
          </cell>
          <cell r="AU54867" t="b">
            <v>0</v>
          </cell>
          <cell r="AV54867" t="b">
            <v>0</v>
          </cell>
          <cell r="AW54867" t="b">
            <v>0</v>
          </cell>
        </row>
        <row r="54868">
          <cell r="S54868" t="str">
            <v>MCELDERRY PARK</v>
          </cell>
          <cell r="AF54868">
            <v>0</v>
          </cell>
          <cell r="AG54868">
            <v>0</v>
          </cell>
          <cell r="AH54868">
            <v>0</v>
          </cell>
          <cell r="AI54868">
            <v>0</v>
          </cell>
          <cell r="AJ54868">
            <v>0</v>
          </cell>
          <cell r="AK54868">
            <v>0</v>
          </cell>
          <cell r="AL54868">
            <v>1</v>
          </cell>
          <cell r="AM54868">
            <v>1</v>
          </cell>
          <cell r="AN54868">
            <v>1</v>
          </cell>
          <cell r="AO54868" t="b">
            <v>0</v>
          </cell>
          <cell r="AP54868" t="b">
            <v>0</v>
          </cell>
          <cell r="AQ54868" t="b">
            <v>0</v>
          </cell>
          <cell r="AR54868" t="b">
            <v>0</v>
          </cell>
          <cell r="AS54868" t="b">
            <v>0</v>
          </cell>
          <cell r="AT54868" t="b">
            <v>0</v>
          </cell>
          <cell r="AU54868" t="b">
            <v>0</v>
          </cell>
          <cell r="AV54868" t="b">
            <v>0</v>
          </cell>
          <cell r="AW54868" t="b">
            <v>0</v>
          </cell>
        </row>
        <row r="54869">
          <cell r="S54869" t="str">
            <v>COPPIN HEIGHTS/ASH-CO-EAST</v>
          </cell>
          <cell r="AF54869">
            <v>1</v>
          </cell>
          <cell r="AG54869">
            <v>1</v>
          </cell>
          <cell r="AH54869">
            <v>1</v>
          </cell>
          <cell r="AI54869">
            <v>1</v>
          </cell>
          <cell r="AJ54869">
            <v>1</v>
          </cell>
          <cell r="AK54869">
            <v>1</v>
          </cell>
          <cell r="AL54869">
            <v>1</v>
          </cell>
          <cell r="AM54869">
            <v>1</v>
          </cell>
          <cell r="AN54869">
            <v>1</v>
          </cell>
          <cell r="AO54869" t="b">
            <v>0</v>
          </cell>
          <cell r="AP54869" t="b">
            <v>0</v>
          </cell>
          <cell r="AQ54869" t="b">
            <v>0</v>
          </cell>
          <cell r="AR54869" t="b">
            <v>0</v>
          </cell>
          <cell r="AS54869" t="b">
            <v>0</v>
          </cell>
          <cell r="AT54869" t="b">
            <v>0</v>
          </cell>
          <cell r="AU54869" t="b">
            <v>0</v>
          </cell>
          <cell r="AV54869" t="b">
            <v>0</v>
          </cell>
          <cell r="AW54869" t="b">
            <v>0</v>
          </cell>
        </row>
        <row r="54870">
          <cell r="S54870" t="str">
            <v>EVERGREEN LAWN</v>
          </cell>
          <cell r="AF54870">
            <v>0</v>
          </cell>
          <cell r="AG54870">
            <v>0</v>
          </cell>
          <cell r="AH54870">
            <v>0</v>
          </cell>
          <cell r="AI54870">
            <v>0</v>
          </cell>
          <cell r="AJ54870">
            <v>0</v>
          </cell>
          <cell r="AK54870">
            <v>0</v>
          </cell>
          <cell r="AL54870">
            <v>0</v>
          </cell>
          <cell r="AM54870">
            <v>1</v>
          </cell>
          <cell r="AN54870">
            <v>1</v>
          </cell>
          <cell r="AO54870" t="b">
            <v>0</v>
          </cell>
          <cell r="AP54870" t="b">
            <v>0</v>
          </cell>
          <cell r="AQ54870" t="b">
            <v>0</v>
          </cell>
          <cell r="AR54870" t="b">
            <v>0</v>
          </cell>
          <cell r="AS54870" t="b">
            <v>0</v>
          </cell>
          <cell r="AT54870" t="b">
            <v>0</v>
          </cell>
          <cell r="AU54870" t="b">
            <v>0</v>
          </cell>
          <cell r="AV54870" t="b">
            <v>0</v>
          </cell>
          <cell r="AW54870" t="b">
            <v>0</v>
          </cell>
        </row>
        <row r="54871">
          <cell r="S54871" t="str">
            <v>EDMONDSON VILLAGE</v>
          </cell>
          <cell r="AF54871">
            <v>0</v>
          </cell>
          <cell r="AG54871">
            <v>0</v>
          </cell>
          <cell r="AH54871">
            <v>0</v>
          </cell>
          <cell r="AI54871">
            <v>0</v>
          </cell>
          <cell r="AJ54871">
            <v>0</v>
          </cell>
          <cell r="AK54871">
            <v>0</v>
          </cell>
          <cell r="AL54871">
            <v>0</v>
          </cell>
          <cell r="AM54871">
            <v>0</v>
          </cell>
          <cell r="AN54871">
            <v>1</v>
          </cell>
          <cell r="AO54871" t="b">
            <v>0</v>
          </cell>
          <cell r="AP54871" t="b">
            <v>0</v>
          </cell>
          <cell r="AQ54871" t="b">
            <v>0</v>
          </cell>
          <cell r="AR54871" t="b">
            <v>0</v>
          </cell>
          <cell r="AS54871" t="b">
            <v>0</v>
          </cell>
          <cell r="AT54871" t="b">
            <v>0</v>
          </cell>
          <cell r="AU54871" t="b">
            <v>0</v>
          </cell>
          <cell r="AV54871" t="b">
            <v>0</v>
          </cell>
          <cell r="AW54871" t="b">
            <v>0</v>
          </cell>
        </row>
        <row r="54872">
          <cell r="S54872" t="str">
            <v>CONCERNED CITIZENS OF FOREST PARK</v>
          </cell>
          <cell r="AF54872">
            <v>0</v>
          </cell>
          <cell r="AG54872">
            <v>0</v>
          </cell>
          <cell r="AH54872">
            <v>0</v>
          </cell>
          <cell r="AI54872">
            <v>0</v>
          </cell>
          <cell r="AJ54872">
            <v>1</v>
          </cell>
          <cell r="AK54872">
            <v>1</v>
          </cell>
          <cell r="AL54872">
            <v>1</v>
          </cell>
          <cell r="AM54872">
            <v>1</v>
          </cell>
          <cell r="AN54872">
            <v>1</v>
          </cell>
          <cell r="AO54872" t="b">
            <v>0</v>
          </cell>
          <cell r="AP54872" t="b">
            <v>0</v>
          </cell>
          <cell r="AQ54872" t="b">
            <v>0</v>
          </cell>
          <cell r="AR54872" t="b">
            <v>0</v>
          </cell>
          <cell r="AS54872" t="b">
            <v>0</v>
          </cell>
          <cell r="AT54872" t="b">
            <v>0</v>
          </cell>
          <cell r="AU54872" t="b">
            <v>0</v>
          </cell>
          <cell r="AV54872" t="b">
            <v>0</v>
          </cell>
          <cell r="AW54872" t="b">
            <v>0</v>
          </cell>
        </row>
        <row r="54873">
          <cell r="S54873" t="str">
            <v>MONDAWMIN</v>
          </cell>
          <cell r="AF54873">
            <v>1</v>
          </cell>
          <cell r="AG54873">
            <v>1</v>
          </cell>
          <cell r="AH54873">
            <v>1</v>
          </cell>
          <cell r="AI54873">
            <v>1</v>
          </cell>
          <cell r="AJ54873">
            <v>1</v>
          </cell>
          <cell r="AK54873">
            <v>1</v>
          </cell>
          <cell r="AL54873">
            <v>1</v>
          </cell>
          <cell r="AM54873">
            <v>1</v>
          </cell>
          <cell r="AN54873">
            <v>1</v>
          </cell>
          <cell r="AO54873" t="b">
            <v>0</v>
          </cell>
          <cell r="AP54873" t="b">
            <v>0</v>
          </cell>
          <cell r="AQ54873" t="b">
            <v>0</v>
          </cell>
          <cell r="AR54873" t="b">
            <v>0</v>
          </cell>
          <cell r="AS54873" t="b">
            <v>0</v>
          </cell>
          <cell r="AT54873" t="b">
            <v>0</v>
          </cell>
          <cell r="AU54873" t="b">
            <v>0</v>
          </cell>
          <cell r="AV54873" t="b">
            <v>0</v>
          </cell>
          <cell r="AW54873" t="b">
            <v>0</v>
          </cell>
        </row>
        <row r="54874">
          <cell r="S54874" t="str">
            <v>EAST BALTIMORE MIDWAY</v>
          </cell>
          <cell r="AF54874">
            <v>1</v>
          </cell>
          <cell r="AG54874">
            <v>1</v>
          </cell>
          <cell r="AH54874">
            <v>1</v>
          </cell>
          <cell r="AI54874">
            <v>1</v>
          </cell>
          <cell r="AJ54874">
            <v>1</v>
          </cell>
          <cell r="AK54874">
            <v>1</v>
          </cell>
          <cell r="AL54874">
            <v>1</v>
          </cell>
          <cell r="AM54874">
            <v>1</v>
          </cell>
          <cell r="AN54874">
            <v>1</v>
          </cell>
          <cell r="AO54874" t="b">
            <v>0</v>
          </cell>
          <cell r="AP54874" t="b">
            <v>0</v>
          </cell>
          <cell r="AQ54874" t="b">
            <v>0</v>
          </cell>
          <cell r="AR54874" t="b">
            <v>0</v>
          </cell>
          <cell r="AS54874" t="b">
            <v>0</v>
          </cell>
          <cell r="AT54874" t="b">
            <v>0</v>
          </cell>
          <cell r="AU54874" t="b">
            <v>0</v>
          </cell>
          <cell r="AV54874" t="b">
            <v>0</v>
          </cell>
          <cell r="AW54874" t="b">
            <v>0</v>
          </cell>
        </row>
        <row r="54875">
          <cell r="S54875" t="str">
            <v>BELAIR-EDISON</v>
          </cell>
          <cell r="AF54875">
            <v>0</v>
          </cell>
          <cell r="AG54875">
            <v>0</v>
          </cell>
          <cell r="AH54875">
            <v>0</v>
          </cell>
          <cell r="AI54875">
            <v>0</v>
          </cell>
          <cell r="AJ54875">
            <v>1</v>
          </cell>
          <cell r="AK54875">
            <v>1</v>
          </cell>
          <cell r="AL54875">
            <v>1</v>
          </cell>
          <cell r="AM54875">
            <v>1</v>
          </cell>
          <cell r="AN54875">
            <v>1</v>
          </cell>
          <cell r="AO54875" t="b">
            <v>0</v>
          </cell>
          <cell r="AP54875" t="b">
            <v>0</v>
          </cell>
          <cell r="AQ54875" t="b">
            <v>0</v>
          </cell>
          <cell r="AR54875" t="b">
            <v>0</v>
          </cell>
          <cell r="AS54875" t="b">
            <v>0</v>
          </cell>
          <cell r="AT54875" t="b">
            <v>0</v>
          </cell>
          <cell r="AU54875" t="b">
            <v>0</v>
          </cell>
          <cell r="AV54875" t="b">
            <v>0</v>
          </cell>
          <cell r="AW54875" t="b">
            <v>0</v>
          </cell>
        </row>
        <row r="54876">
          <cell r="S54876" t="str">
            <v>WESTPORT</v>
          </cell>
          <cell r="AF54876">
            <v>0</v>
          </cell>
          <cell r="AG54876">
            <v>0</v>
          </cell>
          <cell r="AH54876">
            <v>0</v>
          </cell>
          <cell r="AI54876">
            <v>0</v>
          </cell>
          <cell r="AJ54876">
            <v>0</v>
          </cell>
          <cell r="AK54876">
            <v>0</v>
          </cell>
          <cell r="AL54876">
            <v>0</v>
          </cell>
          <cell r="AM54876">
            <v>0</v>
          </cell>
          <cell r="AN54876">
            <v>0</v>
          </cell>
          <cell r="AO54876" t="b">
            <v>0</v>
          </cell>
          <cell r="AP54876" t="b">
            <v>0</v>
          </cell>
          <cell r="AQ54876" t="b">
            <v>0</v>
          </cell>
          <cell r="AR54876" t="b">
            <v>0</v>
          </cell>
          <cell r="AS54876" t="b">
            <v>0</v>
          </cell>
          <cell r="AT54876" t="b">
            <v>0</v>
          </cell>
          <cell r="AU54876" t="b">
            <v>0</v>
          </cell>
          <cell r="AV54876" t="b">
            <v>0</v>
          </cell>
          <cell r="AW54876" t="b">
            <v>0</v>
          </cell>
        </row>
        <row r="54877">
          <cell r="S54877" t="str">
            <v>SANDTOWN-WINCHESTER</v>
          </cell>
          <cell r="AF54877">
            <v>0</v>
          </cell>
          <cell r="AG54877">
            <v>0</v>
          </cell>
          <cell r="AH54877">
            <v>0</v>
          </cell>
          <cell r="AI54877">
            <v>1</v>
          </cell>
          <cell r="AJ54877">
            <v>1</v>
          </cell>
          <cell r="AK54877">
            <v>1</v>
          </cell>
          <cell r="AL54877">
            <v>1</v>
          </cell>
          <cell r="AM54877">
            <v>1</v>
          </cell>
          <cell r="AN54877">
            <v>1</v>
          </cell>
          <cell r="AO54877" t="b">
            <v>0</v>
          </cell>
          <cell r="AP54877" t="b">
            <v>0</v>
          </cell>
          <cell r="AQ54877" t="b">
            <v>0</v>
          </cell>
          <cell r="AR54877" t="b">
            <v>0</v>
          </cell>
          <cell r="AS54877" t="b">
            <v>0</v>
          </cell>
          <cell r="AT54877" t="b">
            <v>0</v>
          </cell>
          <cell r="AU54877" t="b">
            <v>0</v>
          </cell>
          <cell r="AV54877" t="b">
            <v>0</v>
          </cell>
          <cell r="AW54877" t="b">
            <v>0</v>
          </cell>
        </row>
        <row r="54878">
          <cell r="S54878" t="str">
            <v>FRANKLIN SQUARE</v>
          </cell>
          <cell r="AF54878">
            <v>0</v>
          </cell>
          <cell r="AG54878">
            <v>0</v>
          </cell>
          <cell r="AH54878">
            <v>0</v>
          </cell>
          <cell r="AI54878">
            <v>0</v>
          </cell>
          <cell r="AJ54878">
            <v>0</v>
          </cell>
          <cell r="AK54878">
            <v>0</v>
          </cell>
          <cell r="AL54878">
            <v>0</v>
          </cell>
          <cell r="AM54878">
            <v>0</v>
          </cell>
          <cell r="AN54878">
            <v>1</v>
          </cell>
          <cell r="AO54878" t="b">
            <v>0</v>
          </cell>
          <cell r="AP54878" t="b">
            <v>0</v>
          </cell>
          <cell r="AQ54878" t="b">
            <v>0</v>
          </cell>
          <cell r="AR54878" t="b">
            <v>0</v>
          </cell>
          <cell r="AS54878" t="b">
            <v>0</v>
          </cell>
          <cell r="AT54878" t="b">
            <v>0</v>
          </cell>
          <cell r="AU54878" t="b">
            <v>0</v>
          </cell>
          <cell r="AV54878" t="b">
            <v>0</v>
          </cell>
          <cell r="AW54878" t="b">
            <v>0</v>
          </cell>
        </row>
        <row r="54879">
          <cell r="S54879" t="str">
            <v>GREENMOUNT WEST</v>
          </cell>
          <cell r="AF54879">
            <v>0</v>
          </cell>
          <cell r="AG54879">
            <v>0</v>
          </cell>
          <cell r="AH54879">
            <v>1</v>
          </cell>
          <cell r="AI54879">
            <v>1</v>
          </cell>
          <cell r="AJ54879">
            <v>1</v>
          </cell>
          <cell r="AK54879">
            <v>1</v>
          </cell>
          <cell r="AL54879">
            <v>1</v>
          </cell>
          <cell r="AM54879">
            <v>1</v>
          </cell>
          <cell r="AN54879">
            <v>1</v>
          </cell>
          <cell r="AO54879" t="b">
            <v>0</v>
          </cell>
          <cell r="AP54879" t="b">
            <v>0</v>
          </cell>
          <cell r="AQ54879" t="b">
            <v>0</v>
          </cell>
          <cell r="AR54879" t="b">
            <v>0</v>
          </cell>
          <cell r="AS54879" t="b">
            <v>0</v>
          </cell>
          <cell r="AT54879" t="b">
            <v>0</v>
          </cell>
          <cell r="AU54879" t="b">
            <v>0</v>
          </cell>
          <cell r="AV54879" t="b">
            <v>0</v>
          </cell>
          <cell r="AW54879" t="b">
            <v>0</v>
          </cell>
        </row>
        <row r="54880">
          <cell r="S54880" t="str">
            <v>BEREA</v>
          </cell>
          <cell r="AF54880">
            <v>0</v>
          </cell>
          <cell r="AG54880">
            <v>0</v>
          </cell>
          <cell r="AH54880">
            <v>0</v>
          </cell>
          <cell r="AI54880">
            <v>0</v>
          </cell>
          <cell r="AJ54880">
            <v>0</v>
          </cell>
          <cell r="AK54880">
            <v>0</v>
          </cell>
          <cell r="AL54880">
            <v>0</v>
          </cell>
          <cell r="AM54880">
            <v>1</v>
          </cell>
          <cell r="AN54880">
            <v>1</v>
          </cell>
          <cell r="AO54880" t="b">
            <v>0</v>
          </cell>
          <cell r="AP54880" t="b">
            <v>0</v>
          </cell>
          <cell r="AQ54880" t="b">
            <v>0</v>
          </cell>
          <cell r="AR54880" t="b">
            <v>0</v>
          </cell>
          <cell r="AS54880" t="b">
            <v>0</v>
          </cell>
          <cell r="AT54880" t="b">
            <v>0</v>
          </cell>
          <cell r="AU54880" t="b">
            <v>0</v>
          </cell>
          <cell r="AV54880" t="b">
            <v>0</v>
          </cell>
          <cell r="AW54880" t="b">
            <v>0</v>
          </cell>
        </row>
        <row r="54881">
          <cell r="S54881" t="str">
            <v>BEREA</v>
          </cell>
          <cell r="AF54881">
            <v>0</v>
          </cell>
          <cell r="AG54881">
            <v>0</v>
          </cell>
          <cell r="AH54881">
            <v>0</v>
          </cell>
          <cell r="AI54881">
            <v>0</v>
          </cell>
          <cell r="AJ54881">
            <v>1</v>
          </cell>
          <cell r="AK54881">
            <v>1</v>
          </cell>
          <cell r="AL54881">
            <v>1</v>
          </cell>
          <cell r="AM54881">
            <v>1</v>
          </cell>
          <cell r="AN54881">
            <v>1</v>
          </cell>
          <cell r="AO54881" t="b">
            <v>0</v>
          </cell>
          <cell r="AP54881" t="b">
            <v>0</v>
          </cell>
          <cell r="AQ54881" t="b">
            <v>0</v>
          </cell>
          <cell r="AR54881" t="b">
            <v>0</v>
          </cell>
          <cell r="AS54881" t="b">
            <v>0</v>
          </cell>
          <cell r="AT54881" t="b">
            <v>0</v>
          </cell>
          <cell r="AU54881" t="b">
            <v>0</v>
          </cell>
          <cell r="AV54881" t="b">
            <v>0</v>
          </cell>
          <cell r="AW54881" t="b">
            <v>0</v>
          </cell>
        </row>
        <row r="54882">
          <cell r="S54882" t="str">
            <v>BEREA</v>
          </cell>
          <cell r="AF54882">
            <v>0</v>
          </cell>
          <cell r="AG54882">
            <v>0</v>
          </cell>
          <cell r="AH54882">
            <v>0</v>
          </cell>
          <cell r="AI54882">
            <v>1</v>
          </cell>
          <cell r="AJ54882">
            <v>1</v>
          </cell>
          <cell r="AK54882">
            <v>1</v>
          </cell>
          <cell r="AL54882">
            <v>1</v>
          </cell>
          <cell r="AM54882">
            <v>1</v>
          </cell>
          <cell r="AN54882">
            <v>1</v>
          </cell>
          <cell r="AO54882" t="b">
            <v>0</v>
          </cell>
          <cell r="AP54882" t="b">
            <v>0</v>
          </cell>
          <cell r="AQ54882" t="b">
            <v>0</v>
          </cell>
          <cell r="AR54882" t="b">
            <v>0</v>
          </cell>
          <cell r="AS54882" t="b">
            <v>0</v>
          </cell>
          <cell r="AT54882" t="b">
            <v>0</v>
          </cell>
          <cell r="AU54882" t="b">
            <v>0</v>
          </cell>
          <cell r="AV54882" t="b">
            <v>0</v>
          </cell>
          <cell r="AW54882" t="b">
            <v>0</v>
          </cell>
        </row>
        <row r="54883">
          <cell r="S54883" t="str">
            <v>BROADWAY EAST</v>
          </cell>
          <cell r="AF54883">
            <v>1</v>
          </cell>
          <cell r="AG54883">
            <v>1</v>
          </cell>
          <cell r="AH54883">
            <v>1</v>
          </cell>
          <cell r="AI54883">
            <v>1</v>
          </cell>
          <cell r="AJ54883">
            <v>1</v>
          </cell>
          <cell r="AK54883">
            <v>1</v>
          </cell>
          <cell r="AL54883">
            <v>1</v>
          </cell>
          <cell r="AM54883">
            <v>1</v>
          </cell>
          <cell r="AN54883">
            <v>1</v>
          </cell>
          <cell r="AO54883" t="b">
            <v>0</v>
          </cell>
          <cell r="AP54883" t="b">
            <v>0</v>
          </cell>
          <cell r="AQ54883" t="b">
            <v>0</v>
          </cell>
          <cell r="AR54883" t="b">
            <v>0</v>
          </cell>
          <cell r="AS54883" t="b">
            <v>0</v>
          </cell>
          <cell r="AT54883" t="b">
            <v>0</v>
          </cell>
          <cell r="AU54883" t="b">
            <v>0</v>
          </cell>
          <cell r="AV54883" t="b">
            <v>0</v>
          </cell>
          <cell r="AW54883" t="b">
            <v>0</v>
          </cell>
        </row>
        <row r="54884">
          <cell r="S54884" t="str">
            <v>BROADWAY EAST</v>
          </cell>
          <cell r="AF54884">
            <v>0</v>
          </cell>
          <cell r="AG54884">
            <v>0</v>
          </cell>
          <cell r="AH54884">
            <v>0</v>
          </cell>
          <cell r="AI54884">
            <v>0</v>
          </cell>
          <cell r="AJ54884">
            <v>0</v>
          </cell>
          <cell r="AK54884">
            <v>0</v>
          </cell>
          <cell r="AL54884">
            <v>0</v>
          </cell>
          <cell r="AM54884">
            <v>0</v>
          </cell>
          <cell r="AN54884">
            <v>0</v>
          </cell>
          <cell r="AO54884" t="b">
            <v>0</v>
          </cell>
          <cell r="AP54884" t="b">
            <v>0</v>
          </cell>
          <cell r="AQ54884" t="b">
            <v>0</v>
          </cell>
          <cell r="AR54884" t="b">
            <v>0</v>
          </cell>
          <cell r="AS54884" t="b">
            <v>0</v>
          </cell>
          <cell r="AT54884" t="b">
            <v>0</v>
          </cell>
          <cell r="AU54884" t="b">
            <v>0</v>
          </cell>
          <cell r="AV54884" t="b">
            <v>0</v>
          </cell>
          <cell r="AW54884" t="b">
            <v>0</v>
          </cell>
        </row>
        <row r="54885">
          <cell r="S54885" t="str">
            <v>BROADWAY EAST</v>
          </cell>
          <cell r="AF54885">
            <v>1</v>
          </cell>
          <cell r="AG54885">
            <v>1</v>
          </cell>
          <cell r="AH54885">
            <v>1</v>
          </cell>
          <cell r="AI54885">
            <v>1</v>
          </cell>
          <cell r="AJ54885">
            <v>1</v>
          </cell>
          <cell r="AK54885">
            <v>1</v>
          </cell>
          <cell r="AL54885">
            <v>1</v>
          </cell>
          <cell r="AM54885">
            <v>1</v>
          </cell>
          <cell r="AN54885">
            <v>1</v>
          </cell>
          <cell r="AO54885" t="b">
            <v>0</v>
          </cell>
          <cell r="AP54885" t="b">
            <v>0</v>
          </cell>
          <cell r="AQ54885" t="b">
            <v>0</v>
          </cell>
          <cell r="AR54885" t="b">
            <v>0</v>
          </cell>
          <cell r="AS54885" t="b">
            <v>0</v>
          </cell>
          <cell r="AT54885" t="b">
            <v>0</v>
          </cell>
          <cell r="AU54885" t="b">
            <v>0</v>
          </cell>
          <cell r="AV54885" t="b">
            <v>0</v>
          </cell>
          <cell r="AW54885" t="b">
            <v>0</v>
          </cell>
        </row>
        <row r="54886">
          <cell r="S54886" t="str">
            <v>BROADWAY EAST</v>
          </cell>
          <cell r="AF54886">
            <v>1</v>
          </cell>
          <cell r="AG54886">
            <v>1</v>
          </cell>
          <cell r="AH54886">
            <v>1</v>
          </cell>
          <cell r="AI54886">
            <v>1</v>
          </cell>
          <cell r="AJ54886">
            <v>1</v>
          </cell>
          <cell r="AK54886">
            <v>1</v>
          </cell>
          <cell r="AL54886">
            <v>1</v>
          </cell>
          <cell r="AM54886">
            <v>1</v>
          </cell>
          <cell r="AN54886">
            <v>1</v>
          </cell>
          <cell r="AO54886" t="b">
            <v>0</v>
          </cell>
          <cell r="AP54886" t="b">
            <v>0</v>
          </cell>
          <cell r="AQ54886" t="b">
            <v>0</v>
          </cell>
          <cell r="AR54886" t="b">
            <v>0</v>
          </cell>
          <cell r="AS54886" t="b">
            <v>0</v>
          </cell>
          <cell r="AT54886" t="b">
            <v>0</v>
          </cell>
          <cell r="AU54886" t="b">
            <v>0</v>
          </cell>
          <cell r="AV54886" t="b">
            <v>0</v>
          </cell>
          <cell r="AW54886" t="b">
            <v>0</v>
          </cell>
        </row>
        <row r="54887">
          <cell r="S54887" t="str">
            <v>BIDDLE STREET</v>
          </cell>
          <cell r="AF54887">
            <v>1</v>
          </cell>
          <cell r="AG54887">
            <v>1</v>
          </cell>
          <cell r="AH54887">
            <v>1</v>
          </cell>
          <cell r="AI54887">
            <v>1</v>
          </cell>
          <cell r="AJ54887">
            <v>1</v>
          </cell>
          <cell r="AK54887">
            <v>1</v>
          </cell>
          <cell r="AL54887">
            <v>1</v>
          </cell>
          <cell r="AM54887">
            <v>1</v>
          </cell>
          <cell r="AN54887">
            <v>1</v>
          </cell>
          <cell r="AO54887" t="b">
            <v>0</v>
          </cell>
          <cell r="AP54887" t="b">
            <v>0</v>
          </cell>
          <cell r="AQ54887" t="b">
            <v>0</v>
          </cell>
          <cell r="AR54887" t="b">
            <v>0</v>
          </cell>
          <cell r="AS54887" t="b">
            <v>0</v>
          </cell>
          <cell r="AT54887" t="b">
            <v>0</v>
          </cell>
          <cell r="AU54887" t="b">
            <v>0</v>
          </cell>
          <cell r="AV54887" t="b">
            <v>0</v>
          </cell>
          <cell r="AW54887" t="b">
            <v>0</v>
          </cell>
        </row>
        <row r="54888">
          <cell r="S54888" t="str">
            <v>MADISON-EASTEND</v>
          </cell>
          <cell r="AF54888">
            <v>0</v>
          </cell>
          <cell r="AG54888">
            <v>0</v>
          </cell>
          <cell r="AH54888">
            <v>0</v>
          </cell>
          <cell r="AI54888">
            <v>0</v>
          </cell>
          <cell r="AJ54888">
            <v>0</v>
          </cell>
          <cell r="AK54888">
            <v>1</v>
          </cell>
          <cell r="AL54888">
            <v>1</v>
          </cell>
          <cell r="AM54888">
            <v>1</v>
          </cell>
          <cell r="AN54888">
            <v>1</v>
          </cell>
          <cell r="AO54888" t="b">
            <v>0</v>
          </cell>
          <cell r="AP54888" t="b">
            <v>0</v>
          </cell>
          <cell r="AQ54888" t="b">
            <v>0</v>
          </cell>
          <cell r="AR54888" t="b">
            <v>0</v>
          </cell>
          <cell r="AS54888" t="b">
            <v>0</v>
          </cell>
          <cell r="AT54888" t="b">
            <v>0</v>
          </cell>
          <cell r="AU54888" t="b">
            <v>0</v>
          </cell>
          <cell r="AV54888" t="b">
            <v>0</v>
          </cell>
          <cell r="AW54888" t="b">
            <v>0</v>
          </cell>
        </row>
        <row r="54889">
          <cell r="S54889" t="str">
            <v>MADISON-EASTEND</v>
          </cell>
          <cell r="AF54889">
            <v>1</v>
          </cell>
          <cell r="AG54889">
            <v>1</v>
          </cell>
          <cell r="AH54889">
            <v>1</v>
          </cell>
          <cell r="AI54889">
            <v>1</v>
          </cell>
          <cell r="AJ54889">
            <v>1</v>
          </cell>
          <cell r="AK54889">
            <v>1</v>
          </cell>
          <cell r="AL54889">
            <v>1</v>
          </cell>
          <cell r="AM54889">
            <v>1</v>
          </cell>
          <cell r="AN54889">
            <v>1</v>
          </cell>
          <cell r="AO54889" t="b">
            <v>0</v>
          </cell>
          <cell r="AP54889" t="b">
            <v>0</v>
          </cell>
          <cell r="AQ54889" t="b">
            <v>0</v>
          </cell>
          <cell r="AR54889" t="b">
            <v>0</v>
          </cell>
          <cell r="AS54889" t="b">
            <v>0</v>
          </cell>
          <cell r="AT54889" t="b">
            <v>0</v>
          </cell>
          <cell r="AU54889" t="b">
            <v>0</v>
          </cell>
          <cell r="AV54889" t="b">
            <v>0</v>
          </cell>
          <cell r="AW54889" t="b">
            <v>0</v>
          </cell>
        </row>
        <row r="54890">
          <cell r="S54890" t="str">
            <v>EDMONDSON VILLAGE</v>
          </cell>
          <cell r="AF54890">
            <v>0</v>
          </cell>
          <cell r="AG54890">
            <v>0</v>
          </cell>
          <cell r="AH54890">
            <v>0</v>
          </cell>
          <cell r="AI54890">
            <v>0</v>
          </cell>
          <cell r="AJ54890">
            <v>0</v>
          </cell>
          <cell r="AK54890">
            <v>0</v>
          </cell>
          <cell r="AL54890">
            <v>0</v>
          </cell>
          <cell r="AM54890">
            <v>1</v>
          </cell>
          <cell r="AN54890">
            <v>1</v>
          </cell>
          <cell r="AO54890" t="b">
            <v>0</v>
          </cell>
          <cell r="AP54890" t="b">
            <v>0</v>
          </cell>
          <cell r="AQ54890" t="b">
            <v>0</v>
          </cell>
          <cell r="AR54890" t="b">
            <v>0</v>
          </cell>
          <cell r="AS54890" t="b">
            <v>0</v>
          </cell>
          <cell r="AT54890" t="b">
            <v>0</v>
          </cell>
          <cell r="AU54890" t="b">
            <v>0</v>
          </cell>
          <cell r="AV54890" t="b">
            <v>0</v>
          </cell>
          <cell r="AW54890" t="b">
            <v>0</v>
          </cell>
        </row>
        <row r="54891">
          <cell r="S54891" t="str">
            <v>BARCLAY</v>
          </cell>
          <cell r="AF54891">
            <v>0</v>
          </cell>
          <cell r="AG54891">
            <v>0</v>
          </cell>
          <cell r="AH54891">
            <v>0</v>
          </cell>
          <cell r="AI54891">
            <v>0</v>
          </cell>
          <cell r="AJ54891">
            <v>0</v>
          </cell>
          <cell r="AK54891">
            <v>0</v>
          </cell>
          <cell r="AL54891">
            <v>0</v>
          </cell>
          <cell r="AM54891">
            <v>0</v>
          </cell>
          <cell r="AN54891">
            <v>0</v>
          </cell>
          <cell r="AO54891" t="b">
            <v>0</v>
          </cell>
          <cell r="AP54891" t="b">
            <v>0</v>
          </cell>
          <cell r="AQ54891" t="b">
            <v>0</v>
          </cell>
          <cell r="AR54891" t="b">
            <v>0</v>
          </cell>
          <cell r="AS54891" t="b">
            <v>0</v>
          </cell>
          <cell r="AT54891" t="b">
            <v>0</v>
          </cell>
          <cell r="AU54891" t="b">
            <v>0</v>
          </cell>
          <cell r="AV54891" t="b">
            <v>0</v>
          </cell>
          <cell r="AW54891" t="b">
            <v>0</v>
          </cell>
        </row>
        <row r="54892">
          <cell r="S54892" t="str">
            <v>HARWOOD</v>
          </cell>
          <cell r="AF54892">
            <v>0</v>
          </cell>
          <cell r="AG54892">
            <v>0</v>
          </cell>
          <cell r="AH54892">
            <v>0</v>
          </cell>
          <cell r="AI54892">
            <v>0</v>
          </cell>
          <cell r="AJ54892">
            <v>0</v>
          </cell>
          <cell r="AK54892">
            <v>0</v>
          </cell>
          <cell r="AL54892">
            <v>0</v>
          </cell>
          <cell r="AM54892">
            <v>0</v>
          </cell>
          <cell r="AN54892">
            <v>1</v>
          </cell>
          <cell r="AO54892" t="b">
            <v>0</v>
          </cell>
          <cell r="AP54892" t="b">
            <v>0</v>
          </cell>
          <cell r="AQ54892" t="b">
            <v>0</v>
          </cell>
          <cell r="AR54892" t="b">
            <v>0</v>
          </cell>
          <cell r="AS54892" t="b">
            <v>0</v>
          </cell>
          <cell r="AT54892" t="b">
            <v>0</v>
          </cell>
          <cell r="AU54892" t="b">
            <v>0</v>
          </cell>
          <cell r="AV54892" t="b">
            <v>0</v>
          </cell>
          <cell r="AW54892" t="b">
            <v>0</v>
          </cell>
        </row>
        <row r="54893">
          <cell r="S54893" t="str">
            <v>COLDSTREAM HOMESTEAD MONTEBELL</v>
          </cell>
          <cell r="AF54893">
            <v>0</v>
          </cell>
          <cell r="AG54893">
            <v>0</v>
          </cell>
          <cell r="AH54893">
            <v>0</v>
          </cell>
          <cell r="AI54893">
            <v>0</v>
          </cell>
          <cell r="AJ54893">
            <v>0</v>
          </cell>
          <cell r="AK54893">
            <v>1</v>
          </cell>
          <cell r="AL54893">
            <v>1</v>
          </cell>
          <cell r="AM54893">
            <v>1</v>
          </cell>
          <cell r="AN54893">
            <v>1</v>
          </cell>
          <cell r="AO54893" t="b">
            <v>0</v>
          </cell>
          <cell r="AP54893" t="b">
            <v>0</v>
          </cell>
          <cell r="AQ54893" t="b">
            <v>0</v>
          </cell>
          <cell r="AR54893" t="b">
            <v>0</v>
          </cell>
          <cell r="AS54893" t="b">
            <v>0</v>
          </cell>
          <cell r="AT54893" t="b">
            <v>0</v>
          </cell>
          <cell r="AU54893" t="b">
            <v>0</v>
          </cell>
          <cell r="AV54893" t="b">
            <v>0</v>
          </cell>
          <cell r="AW54893" t="b">
            <v>0</v>
          </cell>
        </row>
        <row r="54894">
          <cell r="S54894" t="str">
            <v>COLDSTREAM HOMESTEAD MONTEBELL</v>
          </cell>
          <cell r="AF54894">
            <v>0</v>
          </cell>
          <cell r="AG54894">
            <v>0</v>
          </cell>
          <cell r="AH54894">
            <v>0</v>
          </cell>
          <cell r="AI54894">
            <v>0</v>
          </cell>
          <cell r="AJ54894">
            <v>0</v>
          </cell>
          <cell r="AK54894">
            <v>1</v>
          </cell>
          <cell r="AL54894">
            <v>1</v>
          </cell>
          <cell r="AM54894">
            <v>1</v>
          </cell>
          <cell r="AN54894">
            <v>1</v>
          </cell>
          <cell r="AO54894" t="b">
            <v>0</v>
          </cell>
          <cell r="AP54894" t="b">
            <v>0</v>
          </cell>
          <cell r="AQ54894" t="b">
            <v>0</v>
          </cell>
          <cell r="AR54894" t="b">
            <v>0</v>
          </cell>
          <cell r="AS54894" t="b">
            <v>0</v>
          </cell>
          <cell r="AT54894" t="b">
            <v>0</v>
          </cell>
          <cell r="AU54894" t="b">
            <v>0</v>
          </cell>
          <cell r="AV54894" t="b">
            <v>0</v>
          </cell>
          <cell r="AW54894" t="b">
            <v>0</v>
          </cell>
        </row>
        <row r="54895">
          <cell r="S54895" t="str">
            <v>EAST BALTIMORE MIDWAY</v>
          </cell>
          <cell r="AF54895">
            <v>1</v>
          </cell>
          <cell r="AG54895">
            <v>1</v>
          </cell>
          <cell r="AH54895">
            <v>1</v>
          </cell>
          <cell r="AI54895">
            <v>1</v>
          </cell>
          <cell r="AJ54895">
            <v>1</v>
          </cell>
          <cell r="AK54895">
            <v>1</v>
          </cell>
          <cell r="AL54895">
            <v>1</v>
          </cell>
          <cell r="AM54895">
            <v>1</v>
          </cell>
          <cell r="AN54895">
            <v>1</v>
          </cell>
          <cell r="AO54895" t="b">
            <v>0</v>
          </cell>
          <cell r="AP54895" t="b">
            <v>0</v>
          </cell>
          <cell r="AQ54895" t="b">
            <v>0</v>
          </cell>
          <cell r="AR54895" t="b">
            <v>0</v>
          </cell>
          <cell r="AS54895" t="b">
            <v>0</v>
          </cell>
          <cell r="AT54895" t="b">
            <v>0</v>
          </cell>
          <cell r="AU54895" t="b">
            <v>0</v>
          </cell>
          <cell r="AV54895" t="b">
            <v>0</v>
          </cell>
          <cell r="AW54895" t="b">
            <v>0</v>
          </cell>
        </row>
        <row r="54896">
          <cell r="S54896" t="str">
            <v>MOSHER</v>
          </cell>
          <cell r="AF54896">
            <v>0</v>
          </cell>
          <cell r="AG54896">
            <v>0</v>
          </cell>
          <cell r="AH54896">
            <v>0</v>
          </cell>
          <cell r="AI54896">
            <v>0</v>
          </cell>
          <cell r="AJ54896">
            <v>0</v>
          </cell>
          <cell r="AK54896">
            <v>0</v>
          </cell>
          <cell r="AL54896">
            <v>0</v>
          </cell>
          <cell r="AM54896">
            <v>0</v>
          </cell>
          <cell r="AN54896">
            <v>1</v>
          </cell>
          <cell r="AO54896" t="b">
            <v>0</v>
          </cell>
          <cell r="AP54896" t="b">
            <v>0</v>
          </cell>
          <cell r="AQ54896" t="b">
            <v>0</v>
          </cell>
          <cell r="AR54896" t="b">
            <v>0</v>
          </cell>
          <cell r="AS54896" t="b">
            <v>0</v>
          </cell>
          <cell r="AT54896" t="b">
            <v>0</v>
          </cell>
          <cell r="AU54896" t="b">
            <v>0</v>
          </cell>
          <cell r="AV54896" t="b">
            <v>0</v>
          </cell>
          <cell r="AW54896" t="b">
            <v>0</v>
          </cell>
        </row>
        <row r="54897">
          <cell r="S54897" t="str">
            <v>EAST BALTIMORE MIDWAY</v>
          </cell>
          <cell r="AF54897">
            <v>1</v>
          </cell>
          <cell r="AG54897">
            <v>1</v>
          </cell>
          <cell r="AH54897">
            <v>1</v>
          </cell>
          <cell r="AI54897">
            <v>1</v>
          </cell>
          <cell r="AJ54897">
            <v>1</v>
          </cell>
          <cell r="AK54897">
            <v>1</v>
          </cell>
          <cell r="AL54897">
            <v>1</v>
          </cell>
          <cell r="AM54897">
            <v>1</v>
          </cell>
          <cell r="AN54897">
            <v>1</v>
          </cell>
          <cell r="AO54897" t="b">
            <v>0</v>
          </cell>
          <cell r="AP54897" t="b">
            <v>0</v>
          </cell>
          <cell r="AQ54897" t="b">
            <v>0</v>
          </cell>
          <cell r="AR54897" t="b">
            <v>0</v>
          </cell>
          <cell r="AS54897" t="b">
            <v>0</v>
          </cell>
          <cell r="AT54897" t="b">
            <v>0</v>
          </cell>
          <cell r="AU54897" t="b">
            <v>0</v>
          </cell>
          <cell r="AV54897" t="b">
            <v>0</v>
          </cell>
          <cell r="AW54897" t="b">
            <v>0</v>
          </cell>
        </row>
        <row r="54898">
          <cell r="S54898" t="str">
            <v>EAST BALTIMORE MIDWAY</v>
          </cell>
          <cell r="AF54898">
            <v>1</v>
          </cell>
          <cell r="AG54898">
            <v>1</v>
          </cell>
          <cell r="AH54898">
            <v>1</v>
          </cell>
          <cell r="AI54898">
            <v>1</v>
          </cell>
          <cell r="AJ54898">
            <v>1</v>
          </cell>
          <cell r="AK54898">
            <v>1</v>
          </cell>
          <cell r="AL54898">
            <v>1</v>
          </cell>
          <cell r="AM54898">
            <v>1</v>
          </cell>
          <cell r="AN54898">
            <v>1</v>
          </cell>
          <cell r="AO54898" t="b">
            <v>0</v>
          </cell>
          <cell r="AP54898" t="b">
            <v>0</v>
          </cell>
          <cell r="AQ54898" t="b">
            <v>0</v>
          </cell>
          <cell r="AR54898" t="b">
            <v>0</v>
          </cell>
          <cell r="AS54898" t="b">
            <v>0</v>
          </cell>
          <cell r="AT54898" t="b">
            <v>0</v>
          </cell>
          <cell r="AU54898" t="b">
            <v>0</v>
          </cell>
          <cell r="AV54898" t="b">
            <v>0</v>
          </cell>
          <cell r="AW54898" t="b">
            <v>0</v>
          </cell>
        </row>
        <row r="54899">
          <cell r="S54899" t="str">
            <v>GLENHAM-BELFORD</v>
          </cell>
          <cell r="AF54899">
            <v>0</v>
          </cell>
          <cell r="AG54899">
            <v>0</v>
          </cell>
          <cell r="AH54899">
            <v>0</v>
          </cell>
          <cell r="AI54899">
            <v>0</v>
          </cell>
          <cell r="AJ54899">
            <v>0</v>
          </cell>
          <cell r="AK54899">
            <v>0</v>
          </cell>
          <cell r="AL54899">
            <v>0</v>
          </cell>
          <cell r="AM54899">
            <v>0</v>
          </cell>
          <cell r="AN54899">
            <v>1</v>
          </cell>
          <cell r="AO54899" t="b">
            <v>0</v>
          </cell>
          <cell r="AP54899" t="b">
            <v>0</v>
          </cell>
          <cell r="AQ54899" t="b">
            <v>0</v>
          </cell>
          <cell r="AR54899" t="b">
            <v>0</v>
          </cell>
          <cell r="AS54899" t="b">
            <v>0</v>
          </cell>
          <cell r="AT54899" t="b">
            <v>0</v>
          </cell>
          <cell r="AU54899" t="b">
            <v>0</v>
          </cell>
          <cell r="AV54899" t="b">
            <v>0</v>
          </cell>
          <cell r="AW54899" t="b">
            <v>0</v>
          </cell>
        </row>
        <row r="54900">
          <cell r="S54900" t="str">
            <v>GREEKTOWN</v>
          </cell>
          <cell r="AF54900">
            <v>0</v>
          </cell>
          <cell r="AG54900">
            <v>0</v>
          </cell>
          <cell r="AH54900">
            <v>0</v>
          </cell>
          <cell r="AI54900">
            <v>0</v>
          </cell>
          <cell r="AJ54900">
            <v>0</v>
          </cell>
          <cell r="AK54900">
            <v>0</v>
          </cell>
          <cell r="AL54900">
            <v>0</v>
          </cell>
          <cell r="AM54900">
            <v>0</v>
          </cell>
          <cell r="AN54900">
            <v>0</v>
          </cell>
          <cell r="AO54900" t="b">
            <v>0</v>
          </cell>
          <cell r="AP54900" t="b">
            <v>0</v>
          </cell>
          <cell r="AQ54900" t="b">
            <v>0</v>
          </cell>
          <cell r="AR54900" t="b">
            <v>0</v>
          </cell>
          <cell r="AS54900" t="b">
            <v>0</v>
          </cell>
          <cell r="AT54900" t="b">
            <v>0</v>
          </cell>
          <cell r="AU54900" t="b">
            <v>0</v>
          </cell>
          <cell r="AV54900" t="b">
            <v>0</v>
          </cell>
          <cell r="AW54900" t="b">
            <v>0</v>
          </cell>
        </row>
        <row r="54901">
          <cell r="S54901" t="str">
            <v>GREENSPRING</v>
          </cell>
          <cell r="AF54901">
            <v>0</v>
          </cell>
          <cell r="AG54901">
            <v>0</v>
          </cell>
          <cell r="AH54901">
            <v>0</v>
          </cell>
          <cell r="AI54901">
            <v>0</v>
          </cell>
          <cell r="AJ54901">
            <v>0</v>
          </cell>
          <cell r="AK54901">
            <v>1</v>
          </cell>
          <cell r="AL54901">
            <v>1</v>
          </cell>
          <cell r="AM54901">
            <v>1</v>
          </cell>
          <cell r="AN54901">
            <v>1</v>
          </cell>
          <cell r="AO54901" t="b">
            <v>0</v>
          </cell>
          <cell r="AP54901" t="b">
            <v>0</v>
          </cell>
          <cell r="AQ54901" t="b">
            <v>0</v>
          </cell>
          <cell r="AR54901" t="b">
            <v>0</v>
          </cell>
          <cell r="AS54901" t="b">
            <v>0</v>
          </cell>
          <cell r="AT54901" t="b">
            <v>0</v>
          </cell>
          <cell r="AU54901" t="b">
            <v>0</v>
          </cell>
          <cell r="AV54901" t="b">
            <v>0</v>
          </cell>
          <cell r="AW54901" t="b">
            <v>0</v>
          </cell>
        </row>
        <row r="54902">
          <cell r="S54902" t="str">
            <v>CARROLLTON RIDGE</v>
          </cell>
          <cell r="AF54902">
            <v>0</v>
          </cell>
          <cell r="AG54902">
            <v>0</v>
          </cell>
          <cell r="AH54902">
            <v>0</v>
          </cell>
          <cell r="AI54902">
            <v>0</v>
          </cell>
          <cell r="AJ54902">
            <v>0</v>
          </cell>
          <cell r="AK54902">
            <v>0</v>
          </cell>
          <cell r="AL54902">
            <v>0</v>
          </cell>
          <cell r="AM54902">
            <v>1</v>
          </cell>
          <cell r="AN54902">
            <v>1</v>
          </cell>
          <cell r="AO54902" t="b">
            <v>0</v>
          </cell>
          <cell r="AP54902" t="b">
            <v>0</v>
          </cell>
          <cell r="AQ54902" t="b">
            <v>0</v>
          </cell>
          <cell r="AR54902" t="b">
            <v>0</v>
          </cell>
          <cell r="AS54902" t="b">
            <v>0</v>
          </cell>
          <cell r="AT54902" t="b">
            <v>0</v>
          </cell>
          <cell r="AU54902" t="b">
            <v>0</v>
          </cell>
          <cell r="AV54902" t="b">
            <v>0</v>
          </cell>
          <cell r="AW54902" t="b">
            <v>0</v>
          </cell>
        </row>
        <row r="54903">
          <cell r="S54903" t="str">
            <v>UPTON</v>
          </cell>
          <cell r="AF54903">
            <v>0</v>
          </cell>
          <cell r="AG54903">
            <v>0</v>
          </cell>
          <cell r="AH54903">
            <v>0</v>
          </cell>
          <cell r="AI54903">
            <v>0</v>
          </cell>
          <cell r="AJ54903">
            <v>0</v>
          </cell>
          <cell r="AK54903">
            <v>0</v>
          </cell>
          <cell r="AL54903">
            <v>1</v>
          </cell>
          <cell r="AM54903">
            <v>1</v>
          </cell>
          <cell r="AN54903">
            <v>1</v>
          </cell>
          <cell r="AO54903" t="b">
            <v>0</v>
          </cell>
          <cell r="AP54903" t="b">
            <v>0</v>
          </cell>
          <cell r="AQ54903" t="b">
            <v>0</v>
          </cell>
          <cell r="AR54903" t="b">
            <v>0</v>
          </cell>
          <cell r="AS54903" t="b">
            <v>0</v>
          </cell>
          <cell r="AT54903" t="b">
            <v>0</v>
          </cell>
          <cell r="AU54903" t="b">
            <v>0</v>
          </cell>
          <cell r="AV54903" t="b">
            <v>0</v>
          </cell>
          <cell r="AW54903" t="b">
            <v>0</v>
          </cell>
        </row>
        <row r="54904">
          <cell r="S54904" t="str">
            <v>MIDDLE EAST</v>
          </cell>
          <cell r="AF54904">
            <v>0</v>
          </cell>
          <cell r="AG54904">
            <v>0</v>
          </cell>
          <cell r="AH54904">
            <v>0</v>
          </cell>
          <cell r="AI54904">
            <v>0</v>
          </cell>
          <cell r="AJ54904">
            <v>0</v>
          </cell>
          <cell r="AK54904">
            <v>0</v>
          </cell>
          <cell r="AL54904">
            <v>1</v>
          </cell>
          <cell r="AM54904">
            <v>1</v>
          </cell>
          <cell r="AN54904">
            <v>1</v>
          </cell>
          <cell r="AO54904" t="b">
            <v>0</v>
          </cell>
          <cell r="AP54904" t="b">
            <v>0</v>
          </cell>
          <cell r="AQ54904" t="b">
            <v>0</v>
          </cell>
          <cell r="AR54904" t="b">
            <v>0</v>
          </cell>
          <cell r="AS54904" t="b">
            <v>0</v>
          </cell>
          <cell r="AT54904" t="b">
            <v>0</v>
          </cell>
          <cell r="AU54904" t="b">
            <v>0</v>
          </cell>
          <cell r="AV54904" t="b">
            <v>0</v>
          </cell>
          <cell r="AW54904" t="b">
            <v>0</v>
          </cell>
        </row>
        <row r="54905">
          <cell r="S54905" t="str">
            <v>MIDDLE EAST</v>
          </cell>
          <cell r="AF54905">
            <v>0</v>
          </cell>
          <cell r="AG54905">
            <v>0</v>
          </cell>
          <cell r="AH54905">
            <v>0</v>
          </cell>
          <cell r="AI54905">
            <v>0</v>
          </cell>
          <cell r="AJ54905">
            <v>0</v>
          </cell>
          <cell r="AK54905">
            <v>0</v>
          </cell>
          <cell r="AL54905">
            <v>0</v>
          </cell>
          <cell r="AM54905">
            <v>0</v>
          </cell>
          <cell r="AN54905">
            <v>1</v>
          </cell>
          <cell r="AO54905" t="b">
            <v>0</v>
          </cell>
          <cell r="AP54905" t="b">
            <v>0</v>
          </cell>
          <cell r="AQ54905" t="b">
            <v>0</v>
          </cell>
          <cell r="AR54905" t="b">
            <v>0</v>
          </cell>
          <cell r="AS54905" t="b">
            <v>0</v>
          </cell>
          <cell r="AT54905" t="b">
            <v>0</v>
          </cell>
          <cell r="AU54905" t="b">
            <v>0</v>
          </cell>
          <cell r="AV54905" t="b">
            <v>0</v>
          </cell>
          <cell r="AW54905" t="b">
            <v>0</v>
          </cell>
        </row>
        <row r="54906">
          <cell r="S54906" t="str">
            <v>MIDDLE EAST</v>
          </cell>
          <cell r="AF54906">
            <v>0</v>
          </cell>
          <cell r="AG54906">
            <v>0</v>
          </cell>
          <cell r="AH54906">
            <v>0</v>
          </cell>
          <cell r="AI54906">
            <v>0</v>
          </cell>
          <cell r="AJ54906">
            <v>0</v>
          </cell>
          <cell r="AK54906">
            <v>0</v>
          </cell>
          <cell r="AL54906">
            <v>1</v>
          </cell>
          <cell r="AM54906">
            <v>1</v>
          </cell>
          <cell r="AN54906">
            <v>1</v>
          </cell>
          <cell r="AO54906" t="b">
            <v>0</v>
          </cell>
          <cell r="AP54906" t="b">
            <v>0</v>
          </cell>
          <cell r="AQ54906" t="b">
            <v>0</v>
          </cell>
          <cell r="AR54906" t="b">
            <v>0</v>
          </cell>
          <cell r="AS54906" t="b">
            <v>0</v>
          </cell>
          <cell r="AT54906" t="b">
            <v>0</v>
          </cell>
          <cell r="AU54906" t="b">
            <v>0</v>
          </cell>
          <cell r="AV54906" t="b">
            <v>0</v>
          </cell>
          <cell r="AW54906" t="b">
            <v>0</v>
          </cell>
        </row>
        <row r="54907">
          <cell r="S54907" t="str">
            <v>MONDAWMIN</v>
          </cell>
          <cell r="AF54907">
            <v>0</v>
          </cell>
          <cell r="AG54907">
            <v>0</v>
          </cell>
          <cell r="AH54907">
            <v>0</v>
          </cell>
          <cell r="AI54907">
            <v>1</v>
          </cell>
          <cell r="AJ54907">
            <v>1</v>
          </cell>
          <cell r="AK54907">
            <v>1</v>
          </cell>
          <cell r="AL54907">
            <v>1</v>
          </cell>
          <cell r="AM54907">
            <v>1</v>
          </cell>
          <cell r="AN54907">
            <v>1</v>
          </cell>
          <cell r="AO54907" t="b">
            <v>0</v>
          </cell>
          <cell r="AP54907" t="b">
            <v>0</v>
          </cell>
          <cell r="AQ54907" t="b">
            <v>0</v>
          </cell>
          <cell r="AR54907" t="b">
            <v>0</v>
          </cell>
          <cell r="AS54907" t="b">
            <v>0</v>
          </cell>
          <cell r="AT54907" t="b">
            <v>0</v>
          </cell>
          <cell r="AU54907" t="b">
            <v>0</v>
          </cell>
          <cell r="AV54907" t="b">
            <v>0</v>
          </cell>
          <cell r="AW54907" t="b">
            <v>0</v>
          </cell>
        </row>
        <row r="54908">
          <cell r="S54908" t="str">
            <v>DRUID HEIGHTS</v>
          </cell>
          <cell r="AF54908">
            <v>1</v>
          </cell>
          <cell r="AG54908">
            <v>1</v>
          </cell>
          <cell r="AH54908">
            <v>1</v>
          </cell>
          <cell r="AI54908">
            <v>1</v>
          </cell>
          <cell r="AJ54908">
            <v>1</v>
          </cell>
          <cell r="AK54908">
            <v>1</v>
          </cell>
          <cell r="AL54908">
            <v>1</v>
          </cell>
          <cell r="AM54908">
            <v>1</v>
          </cell>
          <cell r="AN54908">
            <v>1</v>
          </cell>
          <cell r="AO54908" t="b">
            <v>0</v>
          </cell>
          <cell r="AP54908" t="b">
            <v>0</v>
          </cell>
          <cell r="AQ54908" t="b">
            <v>0</v>
          </cell>
          <cell r="AR54908" t="b">
            <v>0</v>
          </cell>
          <cell r="AS54908" t="b">
            <v>0</v>
          </cell>
          <cell r="AT54908" t="b">
            <v>0</v>
          </cell>
          <cell r="AU54908" t="b">
            <v>0</v>
          </cell>
          <cell r="AV54908" t="b">
            <v>0</v>
          </cell>
          <cell r="AW54908" t="b">
            <v>0</v>
          </cell>
        </row>
        <row r="54909">
          <cell r="S54909" t="str">
            <v>MIDDLE EAST</v>
          </cell>
          <cell r="AF54909">
            <v>0</v>
          </cell>
          <cell r="AG54909">
            <v>0</v>
          </cell>
          <cell r="AH54909">
            <v>0</v>
          </cell>
          <cell r="AI54909">
            <v>0</v>
          </cell>
          <cell r="AJ54909">
            <v>0</v>
          </cell>
          <cell r="AK54909">
            <v>0</v>
          </cell>
          <cell r="AL54909">
            <v>1</v>
          </cell>
          <cell r="AM54909">
            <v>1</v>
          </cell>
          <cell r="AN54909">
            <v>1</v>
          </cell>
          <cell r="AO54909" t="b">
            <v>0</v>
          </cell>
          <cell r="AP54909" t="b">
            <v>0</v>
          </cell>
          <cell r="AQ54909" t="b">
            <v>0</v>
          </cell>
          <cell r="AR54909" t="b">
            <v>0</v>
          </cell>
          <cell r="AS54909" t="b">
            <v>0</v>
          </cell>
          <cell r="AT54909" t="b">
            <v>0</v>
          </cell>
          <cell r="AU54909" t="b">
            <v>0</v>
          </cell>
          <cell r="AV54909" t="b">
            <v>0</v>
          </cell>
          <cell r="AW54909" t="b">
            <v>0</v>
          </cell>
        </row>
        <row r="54910">
          <cell r="S54910" t="str">
            <v>MIDDLE EAST</v>
          </cell>
          <cell r="AF54910">
            <v>0</v>
          </cell>
          <cell r="AG54910">
            <v>0</v>
          </cell>
          <cell r="AH54910">
            <v>0</v>
          </cell>
          <cell r="AI54910">
            <v>0</v>
          </cell>
          <cell r="AJ54910">
            <v>0</v>
          </cell>
          <cell r="AK54910">
            <v>0</v>
          </cell>
          <cell r="AL54910">
            <v>1</v>
          </cell>
          <cell r="AM54910">
            <v>1</v>
          </cell>
          <cell r="AN54910">
            <v>1</v>
          </cell>
          <cell r="AO54910" t="b">
            <v>0</v>
          </cell>
          <cell r="AP54910" t="b">
            <v>0</v>
          </cell>
          <cell r="AQ54910" t="b">
            <v>0</v>
          </cell>
          <cell r="AR54910" t="b">
            <v>0</v>
          </cell>
          <cell r="AS54910" t="b">
            <v>0</v>
          </cell>
          <cell r="AT54910" t="b">
            <v>0</v>
          </cell>
          <cell r="AU54910" t="b">
            <v>0</v>
          </cell>
          <cell r="AV54910" t="b">
            <v>0</v>
          </cell>
          <cell r="AW54910" t="b">
            <v>0</v>
          </cell>
        </row>
        <row r="54911">
          <cell r="S54911" t="str">
            <v>MIDDLE EAST</v>
          </cell>
          <cell r="AF54911">
            <v>0</v>
          </cell>
          <cell r="AG54911">
            <v>0</v>
          </cell>
          <cell r="AH54911">
            <v>0</v>
          </cell>
          <cell r="AI54911">
            <v>0</v>
          </cell>
          <cell r="AJ54911">
            <v>0</v>
          </cell>
          <cell r="AK54911">
            <v>0</v>
          </cell>
          <cell r="AL54911">
            <v>0</v>
          </cell>
          <cell r="AM54911">
            <v>0</v>
          </cell>
          <cell r="AN54911">
            <v>1</v>
          </cell>
          <cell r="AO54911" t="b">
            <v>0</v>
          </cell>
          <cell r="AP54911" t="b">
            <v>0</v>
          </cell>
          <cell r="AQ54911" t="b">
            <v>0</v>
          </cell>
          <cell r="AR54911" t="b">
            <v>0</v>
          </cell>
          <cell r="AS54911" t="b">
            <v>0</v>
          </cell>
          <cell r="AT54911" t="b">
            <v>0</v>
          </cell>
          <cell r="AU54911" t="b">
            <v>0</v>
          </cell>
          <cell r="AV54911" t="b">
            <v>0</v>
          </cell>
          <cell r="AW54911" t="b">
            <v>0</v>
          </cell>
        </row>
        <row r="54912">
          <cell r="S54912" t="str">
            <v>MIDDLE EAST</v>
          </cell>
          <cell r="AF54912">
            <v>0</v>
          </cell>
          <cell r="AG54912">
            <v>0</v>
          </cell>
          <cell r="AH54912">
            <v>0</v>
          </cell>
          <cell r="AI54912">
            <v>0</v>
          </cell>
          <cell r="AJ54912">
            <v>0</v>
          </cell>
          <cell r="AK54912">
            <v>0</v>
          </cell>
          <cell r="AL54912">
            <v>0</v>
          </cell>
          <cell r="AM54912">
            <v>0</v>
          </cell>
          <cell r="AN54912">
            <v>1</v>
          </cell>
          <cell r="AO54912" t="b">
            <v>0</v>
          </cell>
          <cell r="AP54912" t="b">
            <v>0</v>
          </cell>
          <cell r="AQ54912" t="b">
            <v>0</v>
          </cell>
          <cell r="AR54912" t="b">
            <v>0</v>
          </cell>
          <cell r="AS54912" t="b">
            <v>0</v>
          </cell>
          <cell r="AT54912" t="b">
            <v>0</v>
          </cell>
          <cell r="AU54912" t="b">
            <v>0</v>
          </cell>
          <cell r="AV54912" t="b">
            <v>0</v>
          </cell>
          <cell r="AW54912" t="b">
            <v>0</v>
          </cell>
        </row>
        <row r="54913">
          <cell r="S54913" t="str">
            <v>MONDAWMIN</v>
          </cell>
          <cell r="AF54913">
            <v>1</v>
          </cell>
          <cell r="AG54913">
            <v>1</v>
          </cell>
          <cell r="AH54913">
            <v>1</v>
          </cell>
          <cell r="AI54913">
            <v>1</v>
          </cell>
          <cell r="AJ54913">
            <v>1</v>
          </cell>
          <cell r="AK54913">
            <v>1</v>
          </cell>
          <cell r="AL54913">
            <v>1</v>
          </cell>
          <cell r="AM54913">
            <v>1</v>
          </cell>
          <cell r="AN54913">
            <v>1</v>
          </cell>
          <cell r="AO54913" t="b">
            <v>0</v>
          </cell>
          <cell r="AP54913" t="b">
            <v>0</v>
          </cell>
          <cell r="AQ54913" t="b">
            <v>0</v>
          </cell>
          <cell r="AR54913" t="b">
            <v>0</v>
          </cell>
          <cell r="AS54913" t="b">
            <v>0</v>
          </cell>
          <cell r="AT54913" t="b">
            <v>0</v>
          </cell>
          <cell r="AU54913" t="b">
            <v>0</v>
          </cell>
          <cell r="AV54913" t="b">
            <v>0</v>
          </cell>
          <cell r="AW54913" t="b">
            <v>0</v>
          </cell>
        </row>
        <row r="54914">
          <cell r="S54914" t="str">
            <v>DARLEY PARK</v>
          </cell>
          <cell r="AF54914">
            <v>0</v>
          </cell>
          <cell r="AG54914">
            <v>0</v>
          </cell>
          <cell r="AH54914">
            <v>0</v>
          </cell>
          <cell r="AI54914">
            <v>0</v>
          </cell>
          <cell r="AJ54914">
            <v>0</v>
          </cell>
          <cell r="AK54914">
            <v>0</v>
          </cell>
          <cell r="AL54914">
            <v>0</v>
          </cell>
          <cell r="AM54914">
            <v>1</v>
          </cell>
          <cell r="AN54914">
            <v>1</v>
          </cell>
          <cell r="AO54914" t="b">
            <v>0</v>
          </cell>
          <cell r="AP54914" t="b">
            <v>0</v>
          </cell>
          <cell r="AQ54914" t="b">
            <v>0</v>
          </cell>
          <cell r="AR54914" t="b">
            <v>0</v>
          </cell>
          <cell r="AS54914" t="b">
            <v>0</v>
          </cell>
          <cell r="AT54914" t="b">
            <v>0</v>
          </cell>
          <cell r="AU54914" t="b">
            <v>0</v>
          </cell>
          <cell r="AV54914" t="b">
            <v>0</v>
          </cell>
          <cell r="AW54914" t="b">
            <v>0</v>
          </cell>
        </row>
        <row r="54915">
          <cell r="S54915" t="str">
            <v>ARLINGTON</v>
          </cell>
          <cell r="AF54915">
            <v>0</v>
          </cell>
          <cell r="AG54915">
            <v>0</v>
          </cell>
          <cell r="AH54915">
            <v>0</v>
          </cell>
          <cell r="AI54915">
            <v>0</v>
          </cell>
          <cell r="AJ54915">
            <v>1</v>
          </cell>
          <cell r="AK54915">
            <v>1</v>
          </cell>
          <cell r="AL54915">
            <v>1</v>
          </cell>
          <cell r="AM54915">
            <v>1</v>
          </cell>
          <cell r="AN54915">
            <v>1</v>
          </cell>
          <cell r="AO54915" t="b">
            <v>0</v>
          </cell>
          <cell r="AP54915" t="b">
            <v>0</v>
          </cell>
          <cell r="AQ54915" t="b">
            <v>0</v>
          </cell>
          <cell r="AR54915" t="b">
            <v>0</v>
          </cell>
          <cell r="AS54915" t="b">
            <v>0</v>
          </cell>
          <cell r="AT54915" t="b">
            <v>0</v>
          </cell>
          <cell r="AU54915" t="b">
            <v>0</v>
          </cell>
          <cell r="AV54915" t="b">
            <v>0</v>
          </cell>
          <cell r="AW54915" t="b">
            <v>0</v>
          </cell>
        </row>
        <row r="54916">
          <cell r="S54916" t="str">
            <v>EASTERWOOD</v>
          </cell>
          <cell r="AF54916">
            <v>0</v>
          </cell>
          <cell r="AG54916">
            <v>0</v>
          </cell>
          <cell r="AH54916">
            <v>0</v>
          </cell>
          <cell r="AI54916">
            <v>0</v>
          </cell>
          <cell r="AJ54916">
            <v>0</v>
          </cell>
          <cell r="AK54916">
            <v>0</v>
          </cell>
          <cell r="AL54916">
            <v>0</v>
          </cell>
          <cell r="AM54916">
            <v>0</v>
          </cell>
          <cell r="AN54916">
            <v>1</v>
          </cell>
          <cell r="AO54916" t="b">
            <v>0</v>
          </cell>
          <cell r="AP54916" t="b">
            <v>0</v>
          </cell>
          <cell r="AQ54916" t="b">
            <v>0</v>
          </cell>
          <cell r="AR54916" t="b">
            <v>0</v>
          </cell>
          <cell r="AS54916" t="b">
            <v>0</v>
          </cell>
          <cell r="AT54916" t="b">
            <v>0</v>
          </cell>
          <cell r="AU54916" t="b">
            <v>0</v>
          </cell>
          <cell r="AV54916" t="b">
            <v>0</v>
          </cell>
          <cell r="AW54916" t="b">
            <v>0</v>
          </cell>
        </row>
        <row r="54917">
          <cell r="S54917" t="str">
            <v>SANDTOWN-WINCHESTER</v>
          </cell>
          <cell r="AF54917">
            <v>0</v>
          </cell>
          <cell r="AG54917">
            <v>0</v>
          </cell>
          <cell r="AH54917">
            <v>0</v>
          </cell>
          <cell r="AI54917">
            <v>0</v>
          </cell>
          <cell r="AJ54917">
            <v>0</v>
          </cell>
          <cell r="AK54917">
            <v>0</v>
          </cell>
          <cell r="AL54917">
            <v>0</v>
          </cell>
          <cell r="AM54917">
            <v>0</v>
          </cell>
          <cell r="AN54917">
            <v>1</v>
          </cell>
          <cell r="AO54917" t="b">
            <v>0</v>
          </cell>
          <cell r="AP54917" t="b">
            <v>0</v>
          </cell>
          <cell r="AQ54917" t="b">
            <v>0</v>
          </cell>
          <cell r="AR54917" t="b">
            <v>0</v>
          </cell>
          <cell r="AS54917" t="b">
            <v>0</v>
          </cell>
          <cell r="AT54917" t="b">
            <v>0</v>
          </cell>
          <cell r="AU54917" t="b">
            <v>0</v>
          </cell>
          <cell r="AV54917" t="b">
            <v>0</v>
          </cell>
          <cell r="AW54917" t="b">
            <v>0</v>
          </cell>
        </row>
        <row r="54918">
          <cell r="S54918" t="str">
            <v>HARLEM PARK</v>
          </cell>
          <cell r="AF54918">
            <v>1</v>
          </cell>
          <cell r="AG54918">
            <v>1</v>
          </cell>
          <cell r="AH54918">
            <v>1</v>
          </cell>
          <cell r="AI54918">
            <v>1</v>
          </cell>
          <cell r="AJ54918">
            <v>1</v>
          </cell>
          <cell r="AK54918">
            <v>1</v>
          </cell>
          <cell r="AL54918">
            <v>1</v>
          </cell>
          <cell r="AM54918">
            <v>1</v>
          </cell>
          <cell r="AN54918">
            <v>1</v>
          </cell>
          <cell r="AO54918" t="b">
            <v>0</v>
          </cell>
          <cell r="AP54918" t="b">
            <v>0</v>
          </cell>
          <cell r="AQ54918" t="b">
            <v>0</v>
          </cell>
          <cell r="AR54918" t="b">
            <v>0</v>
          </cell>
          <cell r="AS54918" t="b">
            <v>0</v>
          </cell>
          <cell r="AT54918" t="b">
            <v>0</v>
          </cell>
          <cell r="AU54918" t="b">
            <v>0</v>
          </cell>
          <cell r="AV54918" t="b">
            <v>0</v>
          </cell>
          <cell r="AW54918" t="b">
            <v>0</v>
          </cell>
        </row>
        <row r="54919">
          <cell r="S54919" t="str">
            <v>CARROLLTON RIDGE</v>
          </cell>
          <cell r="AF54919">
            <v>0</v>
          </cell>
          <cell r="AG54919">
            <v>0</v>
          </cell>
          <cell r="AH54919">
            <v>0</v>
          </cell>
          <cell r="AI54919">
            <v>0</v>
          </cell>
          <cell r="AJ54919">
            <v>0</v>
          </cell>
          <cell r="AK54919">
            <v>0</v>
          </cell>
          <cell r="AL54919">
            <v>0</v>
          </cell>
          <cell r="AM54919">
            <v>0</v>
          </cell>
          <cell r="AN54919">
            <v>0</v>
          </cell>
          <cell r="AO54919" t="b">
            <v>0</v>
          </cell>
          <cell r="AP54919" t="b">
            <v>0</v>
          </cell>
          <cell r="AQ54919" t="b">
            <v>0</v>
          </cell>
          <cell r="AR54919" t="b">
            <v>0</v>
          </cell>
          <cell r="AS54919" t="b">
            <v>0</v>
          </cell>
          <cell r="AT54919" t="b">
            <v>0</v>
          </cell>
          <cell r="AU54919" t="b">
            <v>0</v>
          </cell>
          <cell r="AV54919" t="b">
            <v>0</v>
          </cell>
          <cell r="AW54919" t="b">
            <v>0</v>
          </cell>
        </row>
        <row r="54920">
          <cell r="S54920" t="str">
            <v>CARROLLTON RIDGE</v>
          </cell>
          <cell r="AF54920">
            <v>0</v>
          </cell>
          <cell r="AG54920">
            <v>0</v>
          </cell>
          <cell r="AH54920">
            <v>0</v>
          </cell>
          <cell r="AI54920">
            <v>0</v>
          </cell>
          <cell r="AJ54920">
            <v>0</v>
          </cell>
          <cell r="AK54920">
            <v>0</v>
          </cell>
          <cell r="AL54920">
            <v>0</v>
          </cell>
          <cell r="AM54920">
            <v>1</v>
          </cell>
          <cell r="AN54920">
            <v>1</v>
          </cell>
          <cell r="AO54920" t="b">
            <v>0</v>
          </cell>
          <cell r="AP54920" t="b">
            <v>0</v>
          </cell>
          <cell r="AQ54920" t="b">
            <v>0</v>
          </cell>
          <cell r="AR54920" t="b">
            <v>0</v>
          </cell>
          <cell r="AS54920" t="b">
            <v>0</v>
          </cell>
          <cell r="AT54920" t="b">
            <v>0</v>
          </cell>
          <cell r="AU54920" t="b">
            <v>0</v>
          </cell>
          <cell r="AV54920" t="b">
            <v>0</v>
          </cell>
          <cell r="AW54920" t="b">
            <v>0</v>
          </cell>
        </row>
        <row r="54921">
          <cell r="S54921" t="str">
            <v>DRUID HEIGHTS</v>
          </cell>
          <cell r="AF54921">
            <v>1</v>
          </cell>
          <cell r="AG54921">
            <v>1</v>
          </cell>
          <cell r="AH54921">
            <v>1</v>
          </cell>
          <cell r="AI54921">
            <v>1</v>
          </cell>
          <cell r="AJ54921">
            <v>1</v>
          </cell>
          <cell r="AK54921">
            <v>1</v>
          </cell>
          <cell r="AL54921">
            <v>1</v>
          </cell>
          <cell r="AM54921">
            <v>1</v>
          </cell>
          <cell r="AN54921">
            <v>1</v>
          </cell>
          <cell r="AO54921" t="b">
            <v>0</v>
          </cell>
          <cell r="AP54921" t="b">
            <v>0</v>
          </cell>
          <cell r="AQ54921" t="b">
            <v>0</v>
          </cell>
          <cell r="AR54921" t="b">
            <v>0</v>
          </cell>
          <cell r="AS54921" t="b">
            <v>0</v>
          </cell>
          <cell r="AT54921" t="b">
            <v>0</v>
          </cell>
          <cell r="AU54921" t="b">
            <v>0</v>
          </cell>
          <cell r="AV54921" t="b">
            <v>0</v>
          </cell>
          <cell r="AW54921" t="b">
            <v>0</v>
          </cell>
        </row>
        <row r="54922">
          <cell r="S54922" t="str">
            <v>DOWNTOWN</v>
          </cell>
          <cell r="AF54922">
            <v>0</v>
          </cell>
          <cell r="AG54922">
            <v>0</v>
          </cell>
          <cell r="AH54922">
            <v>0</v>
          </cell>
          <cell r="AI54922">
            <v>0</v>
          </cell>
          <cell r="AJ54922">
            <v>0</v>
          </cell>
          <cell r="AK54922">
            <v>0</v>
          </cell>
          <cell r="AL54922">
            <v>1</v>
          </cell>
          <cell r="AM54922">
            <v>1</v>
          </cell>
          <cell r="AN54922">
            <v>1</v>
          </cell>
          <cell r="AO54922" t="b">
            <v>0</v>
          </cell>
          <cell r="AP54922" t="b">
            <v>0</v>
          </cell>
          <cell r="AQ54922" t="b">
            <v>0</v>
          </cell>
          <cell r="AR54922" t="b">
            <v>0</v>
          </cell>
          <cell r="AS54922" t="b">
            <v>0</v>
          </cell>
          <cell r="AT54922" t="b">
            <v>0</v>
          </cell>
          <cell r="AU54922" t="b">
            <v>0</v>
          </cell>
          <cell r="AV54922" t="b">
            <v>0</v>
          </cell>
          <cell r="AW54922" t="b">
            <v>0</v>
          </cell>
        </row>
        <row r="54923">
          <cell r="S54923" t="str">
            <v>OLIVER</v>
          </cell>
          <cell r="AF54923">
            <v>0</v>
          </cell>
          <cell r="AG54923">
            <v>0</v>
          </cell>
          <cell r="AH54923">
            <v>0</v>
          </cell>
          <cell r="AI54923">
            <v>0</v>
          </cell>
          <cell r="AJ54923">
            <v>0</v>
          </cell>
          <cell r="AK54923">
            <v>0</v>
          </cell>
          <cell r="AL54923">
            <v>0</v>
          </cell>
          <cell r="AM54923">
            <v>0</v>
          </cell>
          <cell r="AN54923">
            <v>1</v>
          </cell>
          <cell r="AO54923" t="b">
            <v>0</v>
          </cell>
          <cell r="AP54923" t="b">
            <v>0</v>
          </cell>
          <cell r="AQ54923" t="b">
            <v>0</v>
          </cell>
          <cell r="AR54923" t="b">
            <v>0</v>
          </cell>
          <cell r="AS54923" t="b">
            <v>0</v>
          </cell>
          <cell r="AT54923" t="b">
            <v>0</v>
          </cell>
          <cell r="AU54923" t="b">
            <v>0</v>
          </cell>
          <cell r="AV54923" t="b">
            <v>0</v>
          </cell>
          <cell r="AW54923" t="b">
            <v>0</v>
          </cell>
        </row>
        <row r="54924">
          <cell r="S54924" t="str">
            <v>BEREA</v>
          </cell>
          <cell r="AF54924">
            <v>0</v>
          </cell>
          <cell r="AG54924">
            <v>0</v>
          </cell>
          <cell r="AH54924">
            <v>1</v>
          </cell>
          <cell r="AI54924">
            <v>1</v>
          </cell>
          <cell r="AJ54924">
            <v>1</v>
          </cell>
          <cell r="AK54924">
            <v>1</v>
          </cell>
          <cell r="AL54924">
            <v>1</v>
          </cell>
          <cell r="AM54924">
            <v>1</v>
          </cell>
          <cell r="AN54924">
            <v>1</v>
          </cell>
          <cell r="AO54924" t="b">
            <v>0</v>
          </cell>
          <cell r="AP54924" t="b">
            <v>0</v>
          </cell>
          <cell r="AQ54924" t="b">
            <v>0</v>
          </cell>
          <cell r="AR54924" t="b">
            <v>0</v>
          </cell>
          <cell r="AS54924" t="b">
            <v>0</v>
          </cell>
          <cell r="AT54924" t="b">
            <v>0</v>
          </cell>
          <cell r="AU54924" t="b">
            <v>0</v>
          </cell>
          <cell r="AV54924" t="b">
            <v>0</v>
          </cell>
          <cell r="AW54924" t="b">
            <v>0</v>
          </cell>
        </row>
        <row r="54925">
          <cell r="S54925" t="str">
            <v>BEREA</v>
          </cell>
          <cell r="AF54925">
            <v>1</v>
          </cell>
          <cell r="AG54925">
            <v>1</v>
          </cell>
          <cell r="AH54925">
            <v>1</v>
          </cell>
          <cell r="AI54925">
            <v>1</v>
          </cell>
          <cell r="AJ54925">
            <v>1</v>
          </cell>
          <cell r="AK54925">
            <v>1</v>
          </cell>
          <cell r="AL54925">
            <v>1</v>
          </cell>
          <cell r="AM54925">
            <v>1</v>
          </cell>
          <cell r="AN54925">
            <v>1</v>
          </cell>
          <cell r="AO54925" t="b">
            <v>0</v>
          </cell>
          <cell r="AP54925" t="b">
            <v>0</v>
          </cell>
          <cell r="AQ54925" t="b">
            <v>0</v>
          </cell>
          <cell r="AR54925" t="b">
            <v>0</v>
          </cell>
          <cell r="AS54925" t="b">
            <v>0</v>
          </cell>
          <cell r="AT54925" t="b">
            <v>0</v>
          </cell>
          <cell r="AU54925" t="b">
            <v>0</v>
          </cell>
          <cell r="AV54925" t="b">
            <v>0</v>
          </cell>
          <cell r="AW54925" t="b">
            <v>0</v>
          </cell>
        </row>
        <row r="54926">
          <cell r="S54926" t="str">
            <v>MCELDERRY PARK</v>
          </cell>
          <cell r="AF54926">
            <v>0</v>
          </cell>
          <cell r="AG54926">
            <v>0</v>
          </cell>
          <cell r="AH54926">
            <v>0</v>
          </cell>
          <cell r="AI54926">
            <v>0</v>
          </cell>
          <cell r="AJ54926">
            <v>0</v>
          </cell>
          <cell r="AK54926">
            <v>0</v>
          </cell>
          <cell r="AL54926">
            <v>0</v>
          </cell>
          <cell r="AM54926">
            <v>0</v>
          </cell>
          <cell r="AN54926">
            <v>1</v>
          </cell>
          <cell r="AO54926" t="b">
            <v>0</v>
          </cell>
          <cell r="AP54926" t="b">
            <v>0</v>
          </cell>
          <cell r="AQ54926" t="b">
            <v>0</v>
          </cell>
          <cell r="AR54926" t="b">
            <v>0</v>
          </cell>
          <cell r="AS54926" t="b">
            <v>0</v>
          </cell>
          <cell r="AT54926" t="b">
            <v>0</v>
          </cell>
          <cell r="AU54926" t="b">
            <v>0</v>
          </cell>
          <cell r="AV54926" t="b">
            <v>0</v>
          </cell>
          <cell r="AW54926" t="b">
            <v>0</v>
          </cell>
        </row>
        <row r="54927">
          <cell r="S54927" t="str">
            <v>IRVINGTON</v>
          </cell>
          <cell r="AF54927">
            <v>0</v>
          </cell>
          <cell r="AG54927">
            <v>0</v>
          </cell>
          <cell r="AH54927">
            <v>0</v>
          </cell>
          <cell r="AI54927">
            <v>0</v>
          </cell>
          <cell r="AJ54927">
            <v>0</v>
          </cell>
          <cell r="AK54927">
            <v>0</v>
          </cell>
          <cell r="AL54927">
            <v>0</v>
          </cell>
          <cell r="AM54927">
            <v>0</v>
          </cell>
          <cell r="AN54927">
            <v>0</v>
          </cell>
          <cell r="AO54927" t="b">
            <v>0</v>
          </cell>
          <cell r="AP54927" t="b">
            <v>0</v>
          </cell>
          <cell r="AQ54927" t="b">
            <v>0</v>
          </cell>
          <cell r="AR54927" t="b">
            <v>0</v>
          </cell>
          <cell r="AS54927" t="b">
            <v>0</v>
          </cell>
          <cell r="AT54927" t="b">
            <v>0</v>
          </cell>
          <cell r="AU54927" t="b">
            <v>0</v>
          </cell>
          <cell r="AV54927" t="b">
            <v>0</v>
          </cell>
          <cell r="AW54927" t="b">
            <v>0</v>
          </cell>
        </row>
        <row r="54928">
          <cell r="S54928" t="str">
            <v>MONDAWMIN</v>
          </cell>
          <cell r="AF54928">
            <v>0</v>
          </cell>
          <cell r="AG54928">
            <v>0</v>
          </cell>
          <cell r="AH54928">
            <v>0</v>
          </cell>
          <cell r="AI54928">
            <v>0</v>
          </cell>
          <cell r="AJ54928">
            <v>0</v>
          </cell>
          <cell r="AK54928">
            <v>1</v>
          </cell>
          <cell r="AL54928">
            <v>1</v>
          </cell>
          <cell r="AM54928">
            <v>1</v>
          </cell>
          <cell r="AN54928">
            <v>1</v>
          </cell>
          <cell r="AO54928" t="b">
            <v>0</v>
          </cell>
          <cell r="AP54928" t="b">
            <v>0</v>
          </cell>
          <cell r="AQ54928" t="b">
            <v>0</v>
          </cell>
          <cell r="AR54928" t="b">
            <v>0</v>
          </cell>
          <cell r="AS54928" t="b">
            <v>0</v>
          </cell>
          <cell r="AT54928" t="b">
            <v>0</v>
          </cell>
          <cell r="AU54928" t="b">
            <v>0</v>
          </cell>
          <cell r="AV54928" t="b">
            <v>0</v>
          </cell>
          <cell r="AW54928" t="b">
            <v>0</v>
          </cell>
        </row>
        <row r="54929">
          <cell r="S54929" t="str">
            <v>HARWOOD</v>
          </cell>
          <cell r="AF54929">
            <v>0</v>
          </cell>
          <cell r="AG54929">
            <v>0</v>
          </cell>
          <cell r="AH54929">
            <v>0</v>
          </cell>
          <cell r="AI54929">
            <v>0</v>
          </cell>
          <cell r="AJ54929">
            <v>0</v>
          </cell>
          <cell r="AK54929">
            <v>0</v>
          </cell>
          <cell r="AL54929">
            <v>0</v>
          </cell>
          <cell r="AM54929">
            <v>0</v>
          </cell>
          <cell r="AN54929">
            <v>0</v>
          </cell>
          <cell r="AO54929" t="b">
            <v>0</v>
          </cell>
          <cell r="AP54929" t="b">
            <v>0</v>
          </cell>
          <cell r="AQ54929" t="b">
            <v>0</v>
          </cell>
          <cell r="AR54929" t="b">
            <v>0</v>
          </cell>
          <cell r="AS54929" t="b">
            <v>0</v>
          </cell>
          <cell r="AT54929" t="b">
            <v>0</v>
          </cell>
          <cell r="AU54929" t="b">
            <v>0</v>
          </cell>
          <cell r="AV54929" t="b">
            <v>0</v>
          </cell>
          <cell r="AW54929" t="b">
            <v>0</v>
          </cell>
        </row>
        <row r="54930">
          <cell r="S54930" t="str">
            <v>PEN LUCY</v>
          </cell>
          <cell r="AF54930">
            <v>0</v>
          </cell>
          <cell r="AG54930">
            <v>0</v>
          </cell>
          <cell r="AH54930">
            <v>0</v>
          </cell>
          <cell r="AI54930">
            <v>0</v>
          </cell>
          <cell r="AJ54930">
            <v>0</v>
          </cell>
          <cell r="AK54930">
            <v>0</v>
          </cell>
          <cell r="AL54930">
            <v>0</v>
          </cell>
          <cell r="AM54930">
            <v>1</v>
          </cell>
          <cell r="AN54930">
            <v>1</v>
          </cell>
          <cell r="AO54930" t="b">
            <v>0</v>
          </cell>
          <cell r="AP54930" t="b">
            <v>0</v>
          </cell>
          <cell r="AQ54930" t="b">
            <v>0</v>
          </cell>
          <cell r="AR54930" t="b">
            <v>0</v>
          </cell>
          <cell r="AS54930" t="b">
            <v>0</v>
          </cell>
          <cell r="AT54930" t="b">
            <v>0</v>
          </cell>
          <cell r="AU54930" t="b">
            <v>0</v>
          </cell>
          <cell r="AV54930" t="b">
            <v>0</v>
          </cell>
          <cell r="AW54930" t="b">
            <v>0</v>
          </cell>
        </row>
        <row r="54931">
          <cell r="S54931" t="str">
            <v>COLDSTREAM HOMESTEAD MONTEBELL</v>
          </cell>
          <cell r="AF54931">
            <v>0</v>
          </cell>
          <cell r="AG54931">
            <v>0</v>
          </cell>
          <cell r="AH54931">
            <v>0</v>
          </cell>
          <cell r="AI54931">
            <v>0</v>
          </cell>
          <cell r="AJ54931">
            <v>0</v>
          </cell>
          <cell r="AK54931">
            <v>0</v>
          </cell>
          <cell r="AL54931">
            <v>0</v>
          </cell>
          <cell r="AM54931">
            <v>1</v>
          </cell>
          <cell r="AN54931">
            <v>1</v>
          </cell>
          <cell r="AO54931" t="b">
            <v>0</v>
          </cell>
          <cell r="AP54931" t="b">
            <v>0</v>
          </cell>
          <cell r="AQ54931" t="b">
            <v>0</v>
          </cell>
          <cell r="AR54931" t="b">
            <v>0</v>
          </cell>
          <cell r="AS54931" t="b">
            <v>0</v>
          </cell>
          <cell r="AT54931" t="b">
            <v>0</v>
          </cell>
          <cell r="AU54931" t="b">
            <v>0</v>
          </cell>
          <cell r="AV54931" t="b">
            <v>0</v>
          </cell>
          <cell r="AW54931" t="b">
            <v>0</v>
          </cell>
        </row>
        <row r="54932">
          <cell r="S54932" t="str">
            <v>SOUTH CLIFTON PARK</v>
          </cell>
          <cell r="AF54932">
            <v>0</v>
          </cell>
          <cell r="AG54932">
            <v>0</v>
          </cell>
          <cell r="AH54932">
            <v>0</v>
          </cell>
          <cell r="AI54932">
            <v>0</v>
          </cell>
          <cell r="AJ54932">
            <v>1</v>
          </cell>
          <cell r="AK54932">
            <v>1</v>
          </cell>
          <cell r="AL54932">
            <v>1</v>
          </cell>
          <cell r="AM54932">
            <v>1</v>
          </cell>
          <cell r="AN54932">
            <v>1</v>
          </cell>
          <cell r="AO54932" t="b">
            <v>0</v>
          </cell>
          <cell r="AP54932" t="b">
            <v>0</v>
          </cell>
          <cell r="AQ54932" t="b">
            <v>0</v>
          </cell>
          <cell r="AR54932" t="b">
            <v>0</v>
          </cell>
          <cell r="AS54932" t="b">
            <v>0</v>
          </cell>
          <cell r="AT54932" t="b">
            <v>0</v>
          </cell>
          <cell r="AU54932" t="b">
            <v>0</v>
          </cell>
          <cell r="AV54932" t="b">
            <v>0</v>
          </cell>
          <cell r="AW54932" t="b">
            <v>0</v>
          </cell>
        </row>
        <row r="54933">
          <cell r="S54933" t="str">
            <v>CURTIS BAY</v>
          </cell>
          <cell r="AF54933">
            <v>0</v>
          </cell>
          <cell r="AG54933">
            <v>0</v>
          </cell>
          <cell r="AH54933">
            <v>0</v>
          </cell>
          <cell r="AI54933">
            <v>0</v>
          </cell>
          <cell r="AJ54933">
            <v>0</v>
          </cell>
          <cell r="AK54933">
            <v>0</v>
          </cell>
          <cell r="AL54933">
            <v>0</v>
          </cell>
          <cell r="AM54933">
            <v>0</v>
          </cell>
          <cell r="AN54933">
            <v>0</v>
          </cell>
          <cell r="AO54933" t="b">
            <v>0</v>
          </cell>
          <cell r="AP54933" t="b">
            <v>0</v>
          </cell>
          <cell r="AQ54933" t="b">
            <v>0</v>
          </cell>
          <cell r="AR54933" t="b">
            <v>0</v>
          </cell>
          <cell r="AS54933" t="b">
            <v>0</v>
          </cell>
          <cell r="AT54933" t="b">
            <v>0</v>
          </cell>
          <cell r="AU54933" t="b">
            <v>0</v>
          </cell>
          <cell r="AV54933" t="b">
            <v>0</v>
          </cell>
          <cell r="AW54933" t="b">
            <v>0</v>
          </cell>
        </row>
        <row r="54934">
          <cell r="S54934" t="str">
            <v>GAY STREET</v>
          </cell>
          <cell r="AF54934">
            <v>0</v>
          </cell>
          <cell r="AG54934">
            <v>1</v>
          </cell>
          <cell r="AH54934">
            <v>1</v>
          </cell>
          <cell r="AI54934">
            <v>1</v>
          </cell>
          <cell r="AJ54934">
            <v>1</v>
          </cell>
          <cell r="AK54934">
            <v>1</v>
          </cell>
          <cell r="AL54934">
            <v>1</v>
          </cell>
          <cell r="AM54934">
            <v>1</v>
          </cell>
          <cell r="AN54934">
            <v>1</v>
          </cell>
          <cell r="AO54934" t="b">
            <v>0</v>
          </cell>
          <cell r="AP54934" t="b">
            <v>0</v>
          </cell>
          <cell r="AQ54934" t="b">
            <v>0</v>
          </cell>
          <cell r="AR54934" t="b">
            <v>0</v>
          </cell>
          <cell r="AS54934" t="b">
            <v>0</v>
          </cell>
          <cell r="AT54934" t="b">
            <v>0</v>
          </cell>
          <cell r="AU54934" t="b">
            <v>0</v>
          </cell>
          <cell r="AV54934" t="b">
            <v>0</v>
          </cell>
          <cell r="AW54934" t="b">
            <v>0</v>
          </cell>
        </row>
        <row r="54935">
          <cell r="S54935" t="str">
            <v>SAINT JOSEPHS</v>
          </cell>
          <cell r="AF54935">
            <v>0</v>
          </cell>
          <cell r="AG54935">
            <v>1</v>
          </cell>
          <cell r="AH54935">
            <v>1</v>
          </cell>
          <cell r="AI54935">
            <v>1</v>
          </cell>
          <cell r="AJ54935">
            <v>1</v>
          </cell>
          <cell r="AK54935">
            <v>1</v>
          </cell>
          <cell r="AL54935">
            <v>1</v>
          </cell>
          <cell r="AM54935">
            <v>1</v>
          </cell>
          <cell r="AN54935">
            <v>1</v>
          </cell>
          <cell r="AO54935" t="b">
            <v>0</v>
          </cell>
          <cell r="AP54935" t="b">
            <v>0</v>
          </cell>
          <cell r="AQ54935" t="b">
            <v>0</v>
          </cell>
          <cell r="AR54935" t="b">
            <v>0</v>
          </cell>
          <cell r="AS54935" t="b">
            <v>0</v>
          </cell>
          <cell r="AT54935" t="b">
            <v>0</v>
          </cell>
          <cell r="AU54935" t="b">
            <v>0</v>
          </cell>
          <cell r="AV54935" t="b">
            <v>0</v>
          </cell>
          <cell r="AW54935" t="b">
            <v>0</v>
          </cell>
        </row>
        <row r="54936">
          <cell r="S54936" t="str">
            <v>SAINT JOSEPHS</v>
          </cell>
          <cell r="AF54936">
            <v>0</v>
          </cell>
          <cell r="AG54936">
            <v>0</v>
          </cell>
          <cell r="AH54936">
            <v>0</v>
          </cell>
          <cell r="AI54936">
            <v>0</v>
          </cell>
          <cell r="AJ54936">
            <v>0</v>
          </cell>
          <cell r="AK54936">
            <v>0</v>
          </cell>
          <cell r="AL54936">
            <v>0</v>
          </cell>
          <cell r="AM54936">
            <v>0</v>
          </cell>
          <cell r="AN54936">
            <v>1</v>
          </cell>
          <cell r="AO54936" t="b">
            <v>0</v>
          </cell>
          <cell r="AP54936" t="b">
            <v>0</v>
          </cell>
          <cell r="AQ54936" t="b">
            <v>0</v>
          </cell>
          <cell r="AR54936" t="b">
            <v>0</v>
          </cell>
          <cell r="AS54936" t="b">
            <v>0</v>
          </cell>
          <cell r="AT54936" t="b">
            <v>0</v>
          </cell>
          <cell r="AU54936" t="b">
            <v>0</v>
          </cell>
          <cell r="AV54936" t="b">
            <v>0</v>
          </cell>
          <cell r="AW54936" t="b">
            <v>0</v>
          </cell>
        </row>
        <row r="54937">
          <cell r="S54937" t="str">
            <v>HANLON-LONGWOOD</v>
          </cell>
          <cell r="AF54937">
            <v>0</v>
          </cell>
          <cell r="AG54937">
            <v>0</v>
          </cell>
          <cell r="AH54937">
            <v>0</v>
          </cell>
          <cell r="AI54937">
            <v>0</v>
          </cell>
          <cell r="AJ54937">
            <v>0</v>
          </cell>
          <cell r="AK54937">
            <v>0</v>
          </cell>
          <cell r="AL54937">
            <v>0</v>
          </cell>
          <cell r="AM54937">
            <v>0</v>
          </cell>
          <cell r="AN54937">
            <v>0</v>
          </cell>
          <cell r="AO54937" t="b">
            <v>0</v>
          </cell>
          <cell r="AP54937" t="b">
            <v>0</v>
          </cell>
          <cell r="AQ54937" t="b">
            <v>0</v>
          </cell>
          <cell r="AR54937" t="b">
            <v>0</v>
          </cell>
          <cell r="AS54937" t="b">
            <v>0</v>
          </cell>
          <cell r="AT54937" t="b">
            <v>0</v>
          </cell>
          <cell r="AU54937" t="b">
            <v>0</v>
          </cell>
          <cell r="AV54937" t="b">
            <v>0</v>
          </cell>
          <cell r="AW54937" t="b">
            <v>0</v>
          </cell>
        </row>
        <row r="54938">
          <cell r="S54938" t="str">
            <v>CYLBURN</v>
          </cell>
          <cell r="AF54938">
            <v>0</v>
          </cell>
          <cell r="AG54938">
            <v>0</v>
          </cell>
          <cell r="AH54938">
            <v>0</v>
          </cell>
          <cell r="AI54938">
            <v>0</v>
          </cell>
          <cell r="AJ54938">
            <v>0</v>
          </cell>
          <cell r="AK54938">
            <v>0</v>
          </cell>
          <cell r="AL54938">
            <v>1</v>
          </cell>
          <cell r="AM54938">
            <v>1</v>
          </cell>
          <cell r="AN54938">
            <v>1</v>
          </cell>
          <cell r="AO54938" t="b">
            <v>0</v>
          </cell>
          <cell r="AP54938" t="b">
            <v>0</v>
          </cell>
          <cell r="AQ54938" t="b">
            <v>0</v>
          </cell>
          <cell r="AR54938" t="b">
            <v>0</v>
          </cell>
          <cell r="AS54938" t="b">
            <v>0</v>
          </cell>
          <cell r="AT54938" t="b">
            <v>0</v>
          </cell>
          <cell r="AU54938" t="b">
            <v>0</v>
          </cell>
          <cell r="AV54938" t="b">
            <v>0</v>
          </cell>
          <cell r="AW54938" t="b">
            <v>0</v>
          </cell>
        </row>
        <row r="54939">
          <cell r="S54939" t="str">
            <v>SANDTOWN-WINCHESTER</v>
          </cell>
          <cell r="AF54939">
            <v>1</v>
          </cell>
          <cell r="AG54939">
            <v>1</v>
          </cell>
          <cell r="AH54939">
            <v>1</v>
          </cell>
          <cell r="AI54939">
            <v>1</v>
          </cell>
          <cell r="AJ54939">
            <v>1</v>
          </cell>
          <cell r="AK54939">
            <v>1</v>
          </cell>
          <cell r="AL54939">
            <v>1</v>
          </cell>
          <cell r="AM54939">
            <v>1</v>
          </cell>
          <cell r="AN54939">
            <v>1</v>
          </cell>
          <cell r="AO54939" t="b">
            <v>0</v>
          </cell>
          <cell r="AP54939" t="b">
            <v>0</v>
          </cell>
          <cell r="AQ54939" t="b">
            <v>0</v>
          </cell>
          <cell r="AR54939" t="b">
            <v>0</v>
          </cell>
          <cell r="AS54939" t="b">
            <v>0</v>
          </cell>
          <cell r="AT54939" t="b">
            <v>0</v>
          </cell>
          <cell r="AU54939" t="b">
            <v>0</v>
          </cell>
          <cell r="AV54939" t="b">
            <v>0</v>
          </cell>
          <cell r="AW54939" t="b">
            <v>0</v>
          </cell>
        </row>
        <row r="54940">
          <cell r="S54940" t="str">
            <v>SANDTOWN-WINCHESTER</v>
          </cell>
          <cell r="AF54940">
            <v>1</v>
          </cell>
          <cell r="AG54940">
            <v>1</v>
          </cell>
          <cell r="AH54940">
            <v>1</v>
          </cell>
          <cell r="AI54940">
            <v>1</v>
          </cell>
          <cell r="AJ54940">
            <v>1</v>
          </cell>
          <cell r="AK54940">
            <v>1</v>
          </cell>
          <cell r="AL54940">
            <v>1</v>
          </cell>
          <cell r="AM54940">
            <v>1</v>
          </cell>
          <cell r="AN54940">
            <v>1</v>
          </cell>
          <cell r="AO54940" t="b">
            <v>0</v>
          </cell>
          <cell r="AP54940" t="b">
            <v>0</v>
          </cell>
          <cell r="AQ54940" t="b">
            <v>0</v>
          </cell>
          <cell r="AR54940" t="b">
            <v>0</v>
          </cell>
          <cell r="AS54940" t="b">
            <v>0</v>
          </cell>
          <cell r="AT54940" t="b">
            <v>0</v>
          </cell>
          <cell r="AU54940" t="b">
            <v>0</v>
          </cell>
          <cell r="AV54940" t="b">
            <v>0</v>
          </cell>
          <cell r="AW54940" t="b">
            <v>0</v>
          </cell>
        </row>
        <row r="54941">
          <cell r="S54941" t="str">
            <v>MIDTOWN-EDMONDSON</v>
          </cell>
          <cell r="AF54941">
            <v>1</v>
          </cell>
          <cell r="AG54941">
            <v>1</v>
          </cell>
          <cell r="AH54941">
            <v>1</v>
          </cell>
          <cell r="AI54941">
            <v>1</v>
          </cell>
          <cell r="AJ54941">
            <v>1</v>
          </cell>
          <cell r="AK54941">
            <v>1</v>
          </cell>
          <cell r="AL54941">
            <v>1</v>
          </cell>
          <cell r="AM54941">
            <v>1</v>
          </cell>
          <cell r="AN54941">
            <v>1</v>
          </cell>
          <cell r="AO54941" t="b">
            <v>0</v>
          </cell>
          <cell r="AP54941" t="b">
            <v>0</v>
          </cell>
          <cell r="AQ54941" t="b">
            <v>0</v>
          </cell>
          <cell r="AR54941" t="b">
            <v>0</v>
          </cell>
          <cell r="AS54941" t="b">
            <v>0</v>
          </cell>
          <cell r="AT54941" t="b">
            <v>0</v>
          </cell>
          <cell r="AU54941" t="b">
            <v>0</v>
          </cell>
          <cell r="AV54941" t="b">
            <v>0</v>
          </cell>
          <cell r="AW54941" t="b">
            <v>0</v>
          </cell>
        </row>
        <row r="54942">
          <cell r="S54942" t="str">
            <v>UPTON</v>
          </cell>
          <cell r="AF54942">
            <v>1</v>
          </cell>
          <cell r="AG54942">
            <v>1</v>
          </cell>
          <cell r="AH54942">
            <v>1</v>
          </cell>
          <cell r="AI54942">
            <v>1</v>
          </cell>
          <cell r="AJ54942">
            <v>1</v>
          </cell>
          <cell r="AK54942">
            <v>1</v>
          </cell>
          <cell r="AL54942">
            <v>1</v>
          </cell>
          <cell r="AM54942">
            <v>1</v>
          </cell>
          <cell r="AN54942">
            <v>1</v>
          </cell>
          <cell r="AO54942" t="b">
            <v>0</v>
          </cell>
          <cell r="AP54942" t="b">
            <v>0</v>
          </cell>
          <cell r="AQ54942" t="b">
            <v>0</v>
          </cell>
          <cell r="AR54942" t="b">
            <v>0</v>
          </cell>
          <cell r="AS54942" t="b">
            <v>0</v>
          </cell>
          <cell r="AT54942" t="b">
            <v>0</v>
          </cell>
          <cell r="AU54942" t="b">
            <v>0</v>
          </cell>
          <cell r="AV54942" t="b">
            <v>0</v>
          </cell>
          <cell r="AW54942" t="b">
            <v>0</v>
          </cell>
        </row>
        <row r="54943">
          <cell r="S54943" t="str">
            <v>CARROLLTON RIDGE</v>
          </cell>
          <cell r="AF54943">
            <v>0</v>
          </cell>
          <cell r="AG54943">
            <v>0</v>
          </cell>
          <cell r="AH54943">
            <v>0</v>
          </cell>
          <cell r="AI54943">
            <v>0</v>
          </cell>
          <cell r="AJ54943">
            <v>0</v>
          </cell>
          <cell r="AK54943">
            <v>0</v>
          </cell>
          <cell r="AL54943">
            <v>1</v>
          </cell>
          <cell r="AM54943">
            <v>1</v>
          </cell>
          <cell r="AN54943">
            <v>1</v>
          </cell>
          <cell r="AO54943" t="b">
            <v>0</v>
          </cell>
          <cell r="AP54943" t="b">
            <v>0</v>
          </cell>
          <cell r="AQ54943" t="b">
            <v>0</v>
          </cell>
          <cell r="AR54943" t="b">
            <v>0</v>
          </cell>
          <cell r="AS54943" t="b">
            <v>0</v>
          </cell>
          <cell r="AT54943" t="b">
            <v>0</v>
          </cell>
          <cell r="AU54943" t="b">
            <v>0</v>
          </cell>
          <cell r="AV54943" t="b">
            <v>0</v>
          </cell>
          <cell r="AW54943" t="b">
            <v>0</v>
          </cell>
        </row>
        <row r="54944">
          <cell r="S54944" t="str">
            <v>NEW SOUTHWEST/MOUNT CLARE</v>
          </cell>
          <cell r="AF54944">
            <v>0</v>
          </cell>
          <cell r="AG54944">
            <v>0</v>
          </cell>
          <cell r="AH54944">
            <v>0</v>
          </cell>
          <cell r="AI54944">
            <v>0</v>
          </cell>
          <cell r="AJ54944">
            <v>0</v>
          </cell>
          <cell r="AK54944">
            <v>0</v>
          </cell>
          <cell r="AL54944">
            <v>0</v>
          </cell>
          <cell r="AM54944">
            <v>0</v>
          </cell>
          <cell r="AN54944">
            <v>1</v>
          </cell>
          <cell r="AO54944" t="b">
            <v>0</v>
          </cell>
          <cell r="AP54944" t="b">
            <v>0</v>
          </cell>
          <cell r="AQ54944" t="b">
            <v>0</v>
          </cell>
          <cell r="AR54944" t="b">
            <v>0</v>
          </cell>
          <cell r="AS54944" t="b">
            <v>0</v>
          </cell>
          <cell r="AT54944" t="b">
            <v>0</v>
          </cell>
          <cell r="AU54944" t="b">
            <v>0</v>
          </cell>
          <cell r="AV54944" t="b">
            <v>0</v>
          </cell>
          <cell r="AW54944" t="b">
            <v>0</v>
          </cell>
        </row>
        <row r="54945">
          <cell r="S54945" t="str">
            <v>SBIC</v>
          </cell>
          <cell r="AF54945">
            <v>0</v>
          </cell>
          <cell r="AG54945">
            <v>0</v>
          </cell>
          <cell r="AH54945">
            <v>0</v>
          </cell>
          <cell r="AI54945">
            <v>0</v>
          </cell>
          <cell r="AJ54945">
            <v>0</v>
          </cell>
          <cell r="AK54945">
            <v>0</v>
          </cell>
          <cell r="AL54945">
            <v>0</v>
          </cell>
          <cell r="AM54945">
            <v>0</v>
          </cell>
          <cell r="AN54945">
            <v>0</v>
          </cell>
          <cell r="AO54945" t="b">
            <v>0</v>
          </cell>
          <cell r="AP54945" t="b">
            <v>0</v>
          </cell>
          <cell r="AQ54945" t="b">
            <v>0</v>
          </cell>
          <cell r="AR54945" t="b">
            <v>0</v>
          </cell>
          <cell r="AS54945" t="b">
            <v>0</v>
          </cell>
          <cell r="AT54945" t="b">
            <v>0</v>
          </cell>
          <cell r="AU54945" t="b">
            <v>0</v>
          </cell>
          <cell r="AV54945" t="b">
            <v>0</v>
          </cell>
          <cell r="AW54945" t="b">
            <v>0</v>
          </cell>
        </row>
        <row r="54946">
          <cell r="S54946" t="str">
            <v>BROADWAY EAST</v>
          </cell>
          <cell r="AF54946">
            <v>0</v>
          </cell>
          <cell r="AG54946">
            <v>0</v>
          </cell>
          <cell r="AH54946">
            <v>0</v>
          </cell>
          <cell r="AI54946">
            <v>1</v>
          </cell>
          <cell r="AJ54946">
            <v>1</v>
          </cell>
          <cell r="AK54946">
            <v>1</v>
          </cell>
          <cell r="AL54946">
            <v>1</v>
          </cell>
          <cell r="AM54946">
            <v>1</v>
          </cell>
          <cell r="AN54946">
            <v>1</v>
          </cell>
          <cell r="AO54946" t="b">
            <v>0</v>
          </cell>
          <cell r="AP54946" t="b">
            <v>0</v>
          </cell>
          <cell r="AQ54946" t="b">
            <v>0</v>
          </cell>
          <cell r="AR54946" t="b">
            <v>0</v>
          </cell>
          <cell r="AS54946" t="b">
            <v>0</v>
          </cell>
          <cell r="AT54946" t="b">
            <v>0</v>
          </cell>
          <cell r="AU54946" t="b">
            <v>0</v>
          </cell>
          <cell r="AV54946" t="b">
            <v>0</v>
          </cell>
          <cell r="AW54946" t="b">
            <v>0</v>
          </cell>
        </row>
        <row r="54947">
          <cell r="S54947" t="str">
            <v>MILTON-MONTFORD</v>
          </cell>
          <cell r="AF54947">
            <v>0</v>
          </cell>
          <cell r="AG54947">
            <v>0</v>
          </cell>
          <cell r="AH54947">
            <v>0</v>
          </cell>
          <cell r="AI54947">
            <v>0</v>
          </cell>
          <cell r="AJ54947">
            <v>0</v>
          </cell>
          <cell r="AK54947">
            <v>0</v>
          </cell>
          <cell r="AL54947">
            <v>1</v>
          </cell>
          <cell r="AM54947">
            <v>1</v>
          </cell>
          <cell r="AN54947">
            <v>1</v>
          </cell>
          <cell r="AO54947" t="b">
            <v>0</v>
          </cell>
          <cell r="AP54947" t="b">
            <v>0</v>
          </cell>
          <cell r="AQ54947" t="b">
            <v>0</v>
          </cell>
          <cell r="AR54947" t="b">
            <v>0</v>
          </cell>
          <cell r="AS54947" t="b">
            <v>0</v>
          </cell>
          <cell r="AT54947" t="b">
            <v>0</v>
          </cell>
          <cell r="AU54947" t="b">
            <v>0</v>
          </cell>
          <cell r="AV54947" t="b">
            <v>0</v>
          </cell>
          <cell r="AW54947" t="b">
            <v>0</v>
          </cell>
        </row>
        <row r="54948">
          <cell r="S54948" t="str">
            <v>MILTON-MONTFORD</v>
          </cell>
          <cell r="AF54948">
            <v>0</v>
          </cell>
          <cell r="AG54948">
            <v>0</v>
          </cell>
          <cell r="AH54948">
            <v>0</v>
          </cell>
          <cell r="AI54948">
            <v>0</v>
          </cell>
          <cell r="AJ54948">
            <v>0</v>
          </cell>
          <cell r="AK54948">
            <v>0</v>
          </cell>
          <cell r="AL54948">
            <v>1</v>
          </cell>
          <cell r="AM54948">
            <v>1</v>
          </cell>
          <cell r="AN54948">
            <v>1</v>
          </cell>
          <cell r="AO54948" t="b">
            <v>0</v>
          </cell>
          <cell r="AP54948" t="b">
            <v>0</v>
          </cell>
          <cell r="AQ54948" t="b">
            <v>0</v>
          </cell>
          <cell r="AR54948" t="b">
            <v>0</v>
          </cell>
          <cell r="AS54948" t="b">
            <v>0</v>
          </cell>
          <cell r="AT54948" t="b">
            <v>0</v>
          </cell>
          <cell r="AU54948" t="b">
            <v>0</v>
          </cell>
          <cell r="AV54948" t="b">
            <v>0</v>
          </cell>
          <cell r="AW54948" t="b">
            <v>0</v>
          </cell>
        </row>
        <row r="54949">
          <cell r="S54949" t="str">
            <v>MILTON-MONTFORD</v>
          </cell>
          <cell r="AF54949">
            <v>0</v>
          </cell>
          <cell r="AG54949">
            <v>0</v>
          </cell>
          <cell r="AH54949">
            <v>0</v>
          </cell>
          <cell r="AI54949">
            <v>0</v>
          </cell>
          <cell r="AJ54949">
            <v>0</v>
          </cell>
          <cell r="AK54949">
            <v>1</v>
          </cell>
          <cell r="AL54949">
            <v>1</v>
          </cell>
          <cell r="AM54949">
            <v>1</v>
          </cell>
          <cell r="AN54949">
            <v>1</v>
          </cell>
          <cell r="AO54949" t="b">
            <v>0</v>
          </cell>
          <cell r="AP54949" t="b">
            <v>0</v>
          </cell>
          <cell r="AQ54949" t="b">
            <v>0</v>
          </cell>
          <cell r="AR54949" t="b">
            <v>0</v>
          </cell>
          <cell r="AS54949" t="b">
            <v>0</v>
          </cell>
          <cell r="AT54949" t="b">
            <v>0</v>
          </cell>
          <cell r="AU54949" t="b">
            <v>0</v>
          </cell>
          <cell r="AV54949" t="b">
            <v>0</v>
          </cell>
          <cell r="AW54949" t="b">
            <v>0</v>
          </cell>
        </row>
        <row r="54950">
          <cell r="S54950" t="str">
            <v>MILTON-MONTFORD</v>
          </cell>
          <cell r="AF54950">
            <v>1</v>
          </cell>
          <cell r="AG54950">
            <v>1</v>
          </cell>
          <cell r="AH54950">
            <v>1</v>
          </cell>
          <cell r="AI54950">
            <v>1</v>
          </cell>
          <cell r="AJ54950">
            <v>1</v>
          </cell>
          <cell r="AK54950">
            <v>1</v>
          </cell>
          <cell r="AL54950">
            <v>1</v>
          </cell>
          <cell r="AM54950">
            <v>1</v>
          </cell>
          <cell r="AN54950">
            <v>1</v>
          </cell>
          <cell r="AO54950" t="b">
            <v>0</v>
          </cell>
          <cell r="AP54950" t="b">
            <v>0</v>
          </cell>
          <cell r="AQ54950" t="b">
            <v>0</v>
          </cell>
          <cell r="AR54950" t="b">
            <v>0</v>
          </cell>
          <cell r="AS54950" t="b">
            <v>0</v>
          </cell>
          <cell r="AT54950" t="b">
            <v>0</v>
          </cell>
          <cell r="AU54950" t="b">
            <v>0</v>
          </cell>
          <cell r="AV54950" t="b">
            <v>0</v>
          </cell>
          <cell r="AW54950" t="b">
            <v>0</v>
          </cell>
        </row>
        <row r="54951">
          <cell r="S54951" t="str">
            <v>MIDDLE EAST</v>
          </cell>
          <cell r="AF54951">
            <v>0</v>
          </cell>
          <cell r="AG54951">
            <v>0</v>
          </cell>
          <cell r="AH54951">
            <v>0</v>
          </cell>
          <cell r="AI54951">
            <v>0</v>
          </cell>
          <cell r="AJ54951">
            <v>0</v>
          </cell>
          <cell r="AK54951">
            <v>1</v>
          </cell>
          <cell r="AL54951">
            <v>1</v>
          </cell>
          <cell r="AM54951">
            <v>1</v>
          </cell>
          <cell r="AN54951">
            <v>1</v>
          </cell>
          <cell r="AO54951" t="b">
            <v>0</v>
          </cell>
          <cell r="AP54951" t="b">
            <v>0</v>
          </cell>
          <cell r="AQ54951" t="b">
            <v>0</v>
          </cell>
          <cell r="AR54951" t="b">
            <v>0</v>
          </cell>
          <cell r="AS54951" t="b">
            <v>0</v>
          </cell>
          <cell r="AT54951" t="b">
            <v>0</v>
          </cell>
          <cell r="AU54951" t="b">
            <v>0</v>
          </cell>
          <cell r="AV54951" t="b">
            <v>0</v>
          </cell>
          <cell r="AW54951" t="b">
            <v>0</v>
          </cell>
        </row>
        <row r="54952">
          <cell r="S54952" t="str">
            <v>ROSEMONT HOMEOWNERS/TENANTS</v>
          </cell>
          <cell r="AF54952">
            <v>0</v>
          </cell>
          <cell r="AG54952">
            <v>0</v>
          </cell>
          <cell r="AH54952">
            <v>0</v>
          </cell>
          <cell r="AI54952">
            <v>0</v>
          </cell>
          <cell r="AJ54952">
            <v>0</v>
          </cell>
          <cell r="AK54952">
            <v>0</v>
          </cell>
          <cell r="AL54952">
            <v>1</v>
          </cell>
          <cell r="AM54952">
            <v>1</v>
          </cell>
          <cell r="AN54952">
            <v>1</v>
          </cell>
          <cell r="AO54952" t="b">
            <v>0</v>
          </cell>
          <cell r="AP54952" t="b">
            <v>0</v>
          </cell>
          <cell r="AQ54952" t="b">
            <v>0</v>
          </cell>
          <cell r="AR54952" t="b">
            <v>0</v>
          </cell>
          <cell r="AS54952" t="b">
            <v>0</v>
          </cell>
          <cell r="AT54952" t="b">
            <v>0</v>
          </cell>
          <cell r="AU54952" t="b">
            <v>0</v>
          </cell>
          <cell r="AV54952" t="b">
            <v>0</v>
          </cell>
          <cell r="AW54952" t="b">
            <v>0</v>
          </cell>
        </row>
        <row r="54953">
          <cell r="S54953" t="str">
            <v>PENROSE/FAYETTE STREET OUTREAC</v>
          </cell>
          <cell r="AF54953">
            <v>1</v>
          </cell>
          <cell r="AG54953">
            <v>1</v>
          </cell>
          <cell r="AH54953">
            <v>1</v>
          </cell>
          <cell r="AI54953">
            <v>1</v>
          </cell>
          <cell r="AJ54953">
            <v>1</v>
          </cell>
          <cell r="AK54953">
            <v>1</v>
          </cell>
          <cell r="AL54953">
            <v>1</v>
          </cell>
          <cell r="AM54953">
            <v>1</v>
          </cell>
          <cell r="AN54953">
            <v>1</v>
          </cell>
          <cell r="AO54953" t="b">
            <v>0</v>
          </cell>
          <cell r="AP54953" t="b">
            <v>0</v>
          </cell>
          <cell r="AQ54953" t="b">
            <v>0</v>
          </cell>
          <cell r="AR54953" t="b">
            <v>0</v>
          </cell>
          <cell r="AS54953" t="b">
            <v>0</v>
          </cell>
          <cell r="AT54953" t="b">
            <v>0</v>
          </cell>
          <cell r="AU54953" t="b">
            <v>0</v>
          </cell>
          <cell r="AV54953" t="b">
            <v>0</v>
          </cell>
          <cell r="AW54953" t="b">
            <v>0</v>
          </cell>
        </row>
        <row r="54954">
          <cell r="S54954" t="str">
            <v>DORCHESTER</v>
          </cell>
          <cell r="AF54954">
            <v>0</v>
          </cell>
          <cell r="AG54954">
            <v>0</v>
          </cell>
          <cell r="AH54954">
            <v>0</v>
          </cell>
          <cell r="AI54954">
            <v>0</v>
          </cell>
          <cell r="AJ54954">
            <v>1</v>
          </cell>
          <cell r="AK54954">
            <v>1</v>
          </cell>
          <cell r="AL54954">
            <v>1</v>
          </cell>
          <cell r="AM54954">
            <v>1</v>
          </cell>
          <cell r="AN54954">
            <v>1</v>
          </cell>
          <cell r="AO54954" t="b">
            <v>0</v>
          </cell>
          <cell r="AP54954" t="b">
            <v>0</v>
          </cell>
          <cell r="AQ54954" t="b">
            <v>0</v>
          </cell>
          <cell r="AR54954" t="b">
            <v>0</v>
          </cell>
          <cell r="AS54954" t="b">
            <v>0</v>
          </cell>
          <cell r="AT54954" t="b">
            <v>0</v>
          </cell>
          <cell r="AU54954" t="b">
            <v>0</v>
          </cell>
          <cell r="AV54954" t="b">
            <v>0</v>
          </cell>
          <cell r="AW54954" t="b">
            <v>0</v>
          </cell>
        </row>
        <row r="54955">
          <cell r="S54955" t="str">
            <v>CONCERNED CITIZENS OF FOREST PARK</v>
          </cell>
          <cell r="AF54955">
            <v>0</v>
          </cell>
          <cell r="AG54955">
            <v>0</v>
          </cell>
          <cell r="AH54955">
            <v>0</v>
          </cell>
          <cell r="AI54955">
            <v>0</v>
          </cell>
          <cell r="AJ54955">
            <v>0</v>
          </cell>
          <cell r="AK54955">
            <v>0</v>
          </cell>
          <cell r="AL54955">
            <v>0</v>
          </cell>
          <cell r="AM54955">
            <v>0</v>
          </cell>
          <cell r="AN54955">
            <v>1</v>
          </cell>
          <cell r="AO54955" t="b">
            <v>0</v>
          </cell>
          <cell r="AP54955" t="b">
            <v>0</v>
          </cell>
          <cell r="AQ54955" t="b">
            <v>0</v>
          </cell>
          <cell r="AR54955" t="b">
            <v>0</v>
          </cell>
          <cell r="AS54955" t="b">
            <v>0</v>
          </cell>
          <cell r="AT54955" t="b">
            <v>0</v>
          </cell>
          <cell r="AU54955" t="b">
            <v>0</v>
          </cell>
          <cell r="AV54955" t="b">
            <v>0</v>
          </cell>
          <cell r="AW54955" t="b">
            <v>0</v>
          </cell>
        </row>
        <row r="54956">
          <cell r="S54956" t="str">
            <v>PARKVIEW/WOODBROOK</v>
          </cell>
          <cell r="AF54956">
            <v>0</v>
          </cell>
          <cell r="AG54956">
            <v>0</v>
          </cell>
          <cell r="AH54956">
            <v>0</v>
          </cell>
          <cell r="AI54956">
            <v>0</v>
          </cell>
          <cell r="AJ54956">
            <v>0</v>
          </cell>
          <cell r="AK54956">
            <v>1</v>
          </cell>
          <cell r="AL54956">
            <v>1</v>
          </cell>
          <cell r="AM54956">
            <v>1</v>
          </cell>
          <cell r="AN54956">
            <v>1</v>
          </cell>
          <cell r="AO54956" t="b">
            <v>0</v>
          </cell>
          <cell r="AP54956" t="b">
            <v>0</v>
          </cell>
          <cell r="AQ54956" t="b">
            <v>0</v>
          </cell>
          <cell r="AR54956" t="b">
            <v>0</v>
          </cell>
          <cell r="AS54956" t="b">
            <v>0</v>
          </cell>
          <cell r="AT54956" t="b">
            <v>0</v>
          </cell>
          <cell r="AU54956" t="b">
            <v>0</v>
          </cell>
          <cell r="AV54956" t="b">
            <v>0</v>
          </cell>
          <cell r="AW54956" t="b">
            <v>0</v>
          </cell>
        </row>
        <row r="54957">
          <cell r="S54957" t="str">
            <v>PENN NORTH</v>
          </cell>
          <cell r="AF54957">
            <v>1</v>
          </cell>
          <cell r="AG54957">
            <v>1</v>
          </cell>
          <cell r="AH54957">
            <v>1</v>
          </cell>
          <cell r="AI54957">
            <v>1</v>
          </cell>
          <cell r="AJ54957">
            <v>1</v>
          </cell>
          <cell r="AK54957">
            <v>1</v>
          </cell>
          <cell r="AL54957">
            <v>1</v>
          </cell>
          <cell r="AM54957">
            <v>1</v>
          </cell>
          <cell r="AN54957">
            <v>1</v>
          </cell>
          <cell r="AO54957" t="b">
            <v>0</v>
          </cell>
          <cell r="AP54957" t="b">
            <v>0</v>
          </cell>
          <cell r="AQ54957" t="b">
            <v>0</v>
          </cell>
          <cell r="AR54957" t="b">
            <v>0</v>
          </cell>
          <cell r="AS54957" t="b">
            <v>0</v>
          </cell>
          <cell r="AT54957" t="b">
            <v>0</v>
          </cell>
          <cell r="AU54957" t="b">
            <v>0</v>
          </cell>
          <cell r="AV54957" t="b">
            <v>0</v>
          </cell>
          <cell r="AW54957" t="b">
            <v>0</v>
          </cell>
        </row>
        <row r="54958">
          <cell r="S54958" t="str">
            <v>REMINGTON</v>
          </cell>
          <cell r="AF54958">
            <v>0</v>
          </cell>
          <cell r="AG54958">
            <v>0</v>
          </cell>
          <cell r="AH54958">
            <v>0</v>
          </cell>
          <cell r="AI54958">
            <v>0</v>
          </cell>
          <cell r="AJ54958">
            <v>0</v>
          </cell>
          <cell r="AK54958">
            <v>0</v>
          </cell>
          <cell r="AL54958">
            <v>0</v>
          </cell>
          <cell r="AM54958">
            <v>0</v>
          </cell>
          <cell r="AN54958">
            <v>1</v>
          </cell>
          <cell r="AO54958" t="b">
            <v>0</v>
          </cell>
          <cell r="AP54958" t="b">
            <v>0</v>
          </cell>
          <cell r="AQ54958" t="b">
            <v>0</v>
          </cell>
          <cell r="AR54958" t="b">
            <v>0</v>
          </cell>
          <cell r="AS54958" t="b">
            <v>0</v>
          </cell>
          <cell r="AT54958" t="b">
            <v>0</v>
          </cell>
          <cell r="AU54958" t="b">
            <v>0</v>
          </cell>
          <cell r="AV54958" t="b">
            <v>0</v>
          </cell>
          <cell r="AW54958" t="b">
            <v>0</v>
          </cell>
        </row>
        <row r="54959">
          <cell r="S54959" t="str">
            <v>EAST BALTIMORE MIDWAY</v>
          </cell>
          <cell r="AF54959">
            <v>0</v>
          </cell>
          <cell r="AG54959">
            <v>0</v>
          </cell>
          <cell r="AH54959">
            <v>0</v>
          </cell>
          <cell r="AI54959">
            <v>1</v>
          </cell>
          <cell r="AJ54959">
            <v>1</v>
          </cell>
          <cell r="AK54959">
            <v>1</v>
          </cell>
          <cell r="AL54959">
            <v>1</v>
          </cell>
          <cell r="AM54959">
            <v>1</v>
          </cell>
          <cell r="AN54959">
            <v>1</v>
          </cell>
          <cell r="AO54959" t="b">
            <v>0</v>
          </cell>
          <cell r="AP54959" t="b">
            <v>0</v>
          </cell>
          <cell r="AQ54959" t="b">
            <v>0</v>
          </cell>
          <cell r="AR54959" t="b">
            <v>0</v>
          </cell>
          <cell r="AS54959" t="b">
            <v>0</v>
          </cell>
          <cell r="AT54959" t="b">
            <v>0</v>
          </cell>
          <cell r="AU54959" t="b">
            <v>0</v>
          </cell>
          <cell r="AV54959" t="b">
            <v>0</v>
          </cell>
          <cell r="AW54959" t="b">
            <v>0</v>
          </cell>
        </row>
        <row r="54960">
          <cell r="S54960" t="str">
            <v>REMINGTON</v>
          </cell>
          <cell r="AF54960">
            <v>0</v>
          </cell>
          <cell r="AG54960">
            <v>0</v>
          </cell>
          <cell r="AH54960">
            <v>0</v>
          </cell>
          <cell r="AI54960">
            <v>0</v>
          </cell>
          <cell r="AJ54960">
            <v>0</v>
          </cell>
          <cell r="AK54960">
            <v>0</v>
          </cell>
          <cell r="AL54960">
            <v>0</v>
          </cell>
          <cell r="AM54960">
            <v>0</v>
          </cell>
          <cell r="AN54960">
            <v>1</v>
          </cell>
          <cell r="AO54960" t="b">
            <v>0</v>
          </cell>
          <cell r="AP54960" t="b">
            <v>0</v>
          </cell>
          <cell r="AQ54960" t="b">
            <v>0</v>
          </cell>
          <cell r="AR54960" t="b">
            <v>0</v>
          </cell>
          <cell r="AS54960" t="b">
            <v>0</v>
          </cell>
          <cell r="AT54960" t="b">
            <v>0</v>
          </cell>
          <cell r="AU54960" t="b">
            <v>0</v>
          </cell>
          <cell r="AV54960" t="b">
            <v>0</v>
          </cell>
          <cell r="AW54960" t="b">
            <v>0</v>
          </cell>
        </row>
        <row r="54961">
          <cell r="S54961" t="str">
            <v>REMINGTON</v>
          </cell>
          <cell r="AF54961">
            <v>0</v>
          </cell>
          <cell r="AG54961">
            <v>0</v>
          </cell>
          <cell r="AH54961">
            <v>0</v>
          </cell>
          <cell r="AI54961">
            <v>0</v>
          </cell>
          <cell r="AJ54961">
            <v>0</v>
          </cell>
          <cell r="AK54961">
            <v>0</v>
          </cell>
          <cell r="AL54961">
            <v>0</v>
          </cell>
          <cell r="AM54961">
            <v>0</v>
          </cell>
          <cell r="AN54961">
            <v>1</v>
          </cell>
          <cell r="AO54961" t="b">
            <v>0</v>
          </cell>
          <cell r="AP54961" t="b">
            <v>0</v>
          </cell>
          <cell r="AQ54961" t="b">
            <v>0</v>
          </cell>
          <cell r="AR54961" t="b">
            <v>0</v>
          </cell>
          <cell r="AS54961" t="b">
            <v>0</v>
          </cell>
          <cell r="AT54961" t="b">
            <v>0</v>
          </cell>
          <cell r="AU54961" t="b">
            <v>0</v>
          </cell>
          <cell r="AV54961" t="b">
            <v>0</v>
          </cell>
          <cell r="AW54961" t="b">
            <v>0</v>
          </cell>
        </row>
        <row r="54962">
          <cell r="S54962" t="str">
            <v>REMINGTON</v>
          </cell>
          <cell r="AF54962">
            <v>0</v>
          </cell>
          <cell r="AG54962">
            <v>0</v>
          </cell>
          <cell r="AH54962">
            <v>0</v>
          </cell>
          <cell r="AI54962">
            <v>0</v>
          </cell>
          <cell r="AJ54962">
            <v>0</v>
          </cell>
          <cell r="AK54962">
            <v>0</v>
          </cell>
          <cell r="AL54962">
            <v>0</v>
          </cell>
          <cell r="AM54962">
            <v>0</v>
          </cell>
          <cell r="AN54962">
            <v>1</v>
          </cell>
          <cell r="AO54962" t="b">
            <v>0</v>
          </cell>
          <cell r="AP54962" t="b">
            <v>0</v>
          </cell>
          <cell r="AQ54962" t="b">
            <v>0</v>
          </cell>
          <cell r="AR54962" t="b">
            <v>0</v>
          </cell>
          <cell r="AS54962" t="b">
            <v>0</v>
          </cell>
          <cell r="AT54962" t="b">
            <v>0</v>
          </cell>
          <cell r="AU54962" t="b">
            <v>0</v>
          </cell>
          <cell r="AV54962" t="b">
            <v>0</v>
          </cell>
          <cell r="AW54962" t="b">
            <v>0</v>
          </cell>
        </row>
        <row r="54963">
          <cell r="S54963" t="str">
            <v>BELAIR-EDISON</v>
          </cell>
          <cell r="AF54963">
            <v>0</v>
          </cell>
          <cell r="AG54963">
            <v>0</v>
          </cell>
          <cell r="AH54963">
            <v>0</v>
          </cell>
          <cell r="AI54963">
            <v>0</v>
          </cell>
          <cell r="AJ54963">
            <v>0</v>
          </cell>
          <cell r="AK54963">
            <v>0</v>
          </cell>
          <cell r="AL54963">
            <v>0</v>
          </cell>
          <cell r="AM54963">
            <v>1</v>
          </cell>
          <cell r="AN54963">
            <v>1</v>
          </cell>
          <cell r="AO54963" t="b">
            <v>0</v>
          </cell>
          <cell r="AP54963" t="b">
            <v>0</v>
          </cell>
          <cell r="AQ54963" t="b">
            <v>0</v>
          </cell>
          <cell r="AR54963" t="b">
            <v>0</v>
          </cell>
          <cell r="AS54963" t="b">
            <v>0</v>
          </cell>
          <cell r="AT54963" t="b">
            <v>0</v>
          </cell>
          <cell r="AU54963" t="b">
            <v>0</v>
          </cell>
          <cell r="AV54963" t="b">
            <v>0</v>
          </cell>
          <cell r="AW54963" t="b">
            <v>0</v>
          </cell>
        </row>
        <row r="54964">
          <cell r="S54964" t="str">
            <v>MORAVIA-WALTHER</v>
          </cell>
          <cell r="AF54964">
            <v>0</v>
          </cell>
          <cell r="AG54964">
            <v>0</v>
          </cell>
          <cell r="AH54964">
            <v>0</v>
          </cell>
          <cell r="AI54964">
            <v>0</v>
          </cell>
          <cell r="AJ54964">
            <v>0</v>
          </cell>
          <cell r="AK54964">
            <v>0</v>
          </cell>
          <cell r="AL54964">
            <v>0</v>
          </cell>
          <cell r="AM54964">
            <v>1</v>
          </cell>
          <cell r="AN54964">
            <v>1</v>
          </cell>
          <cell r="AO54964" t="b">
            <v>0</v>
          </cell>
          <cell r="AP54964" t="b">
            <v>0</v>
          </cell>
          <cell r="AQ54964" t="b">
            <v>0</v>
          </cell>
          <cell r="AR54964" t="b">
            <v>0</v>
          </cell>
          <cell r="AS54964" t="b">
            <v>0</v>
          </cell>
          <cell r="AT54964" t="b">
            <v>0</v>
          </cell>
          <cell r="AU54964" t="b">
            <v>0</v>
          </cell>
          <cell r="AV54964" t="b">
            <v>0</v>
          </cell>
          <cell r="AW54964" t="b">
            <v>0</v>
          </cell>
        </row>
        <row r="54965">
          <cell r="S54965" t="str">
            <v>SANDTOWN-WINCHESTER</v>
          </cell>
          <cell r="AF54965">
            <v>1</v>
          </cell>
          <cell r="AG54965">
            <v>1</v>
          </cell>
          <cell r="AH54965">
            <v>1</v>
          </cell>
          <cell r="AI54965">
            <v>1</v>
          </cell>
          <cell r="AJ54965">
            <v>1</v>
          </cell>
          <cell r="AK54965">
            <v>1</v>
          </cell>
          <cell r="AL54965">
            <v>1</v>
          </cell>
          <cell r="AM54965">
            <v>1</v>
          </cell>
          <cell r="AN54965">
            <v>1</v>
          </cell>
          <cell r="AO54965" t="b">
            <v>0</v>
          </cell>
          <cell r="AP54965" t="b">
            <v>0</v>
          </cell>
          <cell r="AQ54965" t="b">
            <v>0</v>
          </cell>
          <cell r="AR54965" t="b">
            <v>0</v>
          </cell>
          <cell r="AS54965" t="b">
            <v>0</v>
          </cell>
          <cell r="AT54965" t="b">
            <v>0</v>
          </cell>
          <cell r="AU54965" t="b">
            <v>0</v>
          </cell>
          <cell r="AV54965" t="b">
            <v>0</v>
          </cell>
          <cell r="AW54965" t="b">
            <v>0</v>
          </cell>
        </row>
        <row r="54966">
          <cell r="S54966" t="str">
            <v>SANDTOWN-WINCHESTER</v>
          </cell>
          <cell r="AF54966">
            <v>0</v>
          </cell>
          <cell r="AG54966">
            <v>0</v>
          </cell>
          <cell r="AH54966">
            <v>0</v>
          </cell>
          <cell r="AI54966">
            <v>0</v>
          </cell>
          <cell r="AJ54966">
            <v>0</v>
          </cell>
          <cell r="AK54966">
            <v>0</v>
          </cell>
          <cell r="AL54966">
            <v>0</v>
          </cell>
          <cell r="AM54966">
            <v>0</v>
          </cell>
          <cell r="AN54966">
            <v>0</v>
          </cell>
          <cell r="AO54966" t="b">
            <v>0</v>
          </cell>
          <cell r="AP54966" t="b">
            <v>0</v>
          </cell>
          <cell r="AQ54966" t="b">
            <v>0</v>
          </cell>
          <cell r="AR54966" t="b">
            <v>0</v>
          </cell>
          <cell r="AS54966" t="b">
            <v>0</v>
          </cell>
          <cell r="AT54966" t="b">
            <v>0</v>
          </cell>
          <cell r="AU54966" t="b">
            <v>0</v>
          </cell>
          <cell r="AV54966" t="b">
            <v>0</v>
          </cell>
          <cell r="AW54966" t="b">
            <v>0</v>
          </cell>
        </row>
        <row r="54967">
          <cell r="S54967" t="str">
            <v>OLIVER</v>
          </cell>
          <cell r="AF54967">
            <v>1</v>
          </cell>
          <cell r="AG54967">
            <v>1</v>
          </cell>
          <cell r="AH54967">
            <v>1</v>
          </cell>
          <cell r="AI54967">
            <v>1</v>
          </cell>
          <cell r="AJ54967">
            <v>1</v>
          </cell>
          <cell r="AK54967">
            <v>1</v>
          </cell>
          <cell r="AL54967">
            <v>1</v>
          </cell>
          <cell r="AM54967">
            <v>1</v>
          </cell>
          <cell r="AN54967">
            <v>1</v>
          </cell>
          <cell r="AO54967" t="b">
            <v>0</v>
          </cell>
          <cell r="AP54967" t="b">
            <v>0</v>
          </cell>
          <cell r="AQ54967" t="b">
            <v>0</v>
          </cell>
          <cell r="AR54967" t="b">
            <v>0</v>
          </cell>
          <cell r="AS54967" t="b">
            <v>0</v>
          </cell>
          <cell r="AT54967" t="b">
            <v>0</v>
          </cell>
          <cell r="AU54967" t="b">
            <v>0</v>
          </cell>
          <cell r="AV54967" t="b">
            <v>0</v>
          </cell>
          <cell r="AW54967" t="b">
            <v>0</v>
          </cell>
        </row>
        <row r="54968">
          <cell r="S54968" t="str">
            <v>BROADWAY EAST</v>
          </cell>
          <cell r="AF54968">
            <v>0</v>
          </cell>
          <cell r="AG54968">
            <v>0</v>
          </cell>
          <cell r="AH54968">
            <v>0</v>
          </cell>
          <cell r="AI54968">
            <v>0</v>
          </cell>
          <cell r="AJ54968">
            <v>0</v>
          </cell>
          <cell r="AK54968">
            <v>0</v>
          </cell>
          <cell r="AL54968">
            <v>0</v>
          </cell>
          <cell r="AM54968">
            <v>1</v>
          </cell>
          <cell r="AN54968">
            <v>1</v>
          </cell>
          <cell r="AO54968" t="b">
            <v>0</v>
          </cell>
          <cell r="AP54968" t="b">
            <v>0</v>
          </cell>
          <cell r="AQ54968" t="b">
            <v>0</v>
          </cell>
          <cell r="AR54968" t="b">
            <v>0</v>
          </cell>
          <cell r="AS54968" t="b">
            <v>0</v>
          </cell>
          <cell r="AT54968" t="b">
            <v>0</v>
          </cell>
          <cell r="AU54968" t="b">
            <v>0</v>
          </cell>
          <cell r="AV54968" t="b">
            <v>0</v>
          </cell>
          <cell r="AW54968" t="b">
            <v>0</v>
          </cell>
        </row>
        <row r="54969">
          <cell r="S54969" t="str">
            <v>MIDDLE EAST</v>
          </cell>
          <cell r="AF54969">
            <v>0</v>
          </cell>
          <cell r="AG54969">
            <v>0</v>
          </cell>
          <cell r="AH54969">
            <v>1</v>
          </cell>
          <cell r="AI54969">
            <v>1</v>
          </cell>
          <cell r="AJ54969">
            <v>1</v>
          </cell>
          <cell r="AK54969">
            <v>1</v>
          </cell>
          <cell r="AL54969">
            <v>1</v>
          </cell>
          <cell r="AM54969">
            <v>1</v>
          </cell>
          <cell r="AN54969">
            <v>1</v>
          </cell>
          <cell r="AO54969" t="b">
            <v>0</v>
          </cell>
          <cell r="AP54969" t="b">
            <v>0</v>
          </cell>
          <cell r="AQ54969" t="b">
            <v>0</v>
          </cell>
          <cell r="AR54969" t="b">
            <v>0</v>
          </cell>
          <cell r="AS54969" t="b">
            <v>0</v>
          </cell>
          <cell r="AT54969" t="b">
            <v>0</v>
          </cell>
          <cell r="AU54969" t="b">
            <v>0</v>
          </cell>
          <cell r="AV54969" t="b">
            <v>0</v>
          </cell>
          <cell r="AW54969" t="b">
            <v>0</v>
          </cell>
        </row>
        <row r="54970">
          <cell r="S54970" t="str">
            <v>MADISON-EASTEND</v>
          </cell>
          <cell r="AF54970">
            <v>0</v>
          </cell>
          <cell r="AG54970">
            <v>0</v>
          </cell>
          <cell r="AH54970">
            <v>0</v>
          </cell>
          <cell r="AI54970">
            <v>1</v>
          </cell>
          <cell r="AJ54970">
            <v>1</v>
          </cell>
          <cell r="AK54970">
            <v>1</v>
          </cell>
          <cell r="AL54970">
            <v>1</v>
          </cell>
          <cell r="AM54970">
            <v>1</v>
          </cell>
          <cell r="AN54970">
            <v>1</v>
          </cell>
          <cell r="AO54970" t="b">
            <v>0</v>
          </cell>
          <cell r="AP54970" t="b">
            <v>0</v>
          </cell>
          <cell r="AQ54970" t="b">
            <v>0</v>
          </cell>
          <cell r="AR54970" t="b">
            <v>0</v>
          </cell>
          <cell r="AS54970" t="b">
            <v>0</v>
          </cell>
          <cell r="AT54970" t="b">
            <v>0</v>
          </cell>
          <cell r="AU54970" t="b">
            <v>0</v>
          </cell>
          <cell r="AV54970" t="b">
            <v>0</v>
          </cell>
          <cell r="AW54970" t="b">
            <v>0</v>
          </cell>
        </row>
        <row r="54971">
          <cell r="S54971" t="str">
            <v>MADISON-EASTEND</v>
          </cell>
          <cell r="AF54971">
            <v>0</v>
          </cell>
          <cell r="AG54971">
            <v>0</v>
          </cell>
          <cell r="AH54971">
            <v>0</v>
          </cell>
          <cell r="AI54971">
            <v>0</v>
          </cell>
          <cell r="AJ54971">
            <v>0</v>
          </cell>
          <cell r="AK54971">
            <v>1</v>
          </cell>
          <cell r="AL54971">
            <v>1</v>
          </cell>
          <cell r="AM54971">
            <v>1</v>
          </cell>
          <cell r="AN54971">
            <v>1</v>
          </cell>
          <cell r="AO54971" t="b">
            <v>0</v>
          </cell>
          <cell r="AP54971" t="b">
            <v>0</v>
          </cell>
          <cell r="AQ54971" t="b">
            <v>0</v>
          </cell>
          <cell r="AR54971" t="b">
            <v>0</v>
          </cell>
          <cell r="AS54971" t="b">
            <v>0</v>
          </cell>
          <cell r="AT54971" t="b">
            <v>0</v>
          </cell>
          <cell r="AU54971" t="b">
            <v>0</v>
          </cell>
          <cell r="AV54971" t="b">
            <v>0</v>
          </cell>
          <cell r="AW54971" t="b">
            <v>0</v>
          </cell>
        </row>
        <row r="54972">
          <cell r="S54972" t="str">
            <v>MCELDERRY PARK</v>
          </cell>
          <cell r="AF54972">
            <v>0</v>
          </cell>
          <cell r="AG54972">
            <v>0</v>
          </cell>
          <cell r="AH54972">
            <v>0</v>
          </cell>
          <cell r="AI54972">
            <v>0</v>
          </cell>
          <cell r="AJ54972">
            <v>0</v>
          </cell>
          <cell r="AK54972">
            <v>0</v>
          </cell>
          <cell r="AL54972">
            <v>1</v>
          </cell>
          <cell r="AM54972">
            <v>1</v>
          </cell>
          <cell r="AN54972">
            <v>1</v>
          </cell>
          <cell r="AO54972" t="b">
            <v>0</v>
          </cell>
          <cell r="AP54972" t="b">
            <v>0</v>
          </cell>
          <cell r="AQ54972" t="b">
            <v>0</v>
          </cell>
          <cell r="AR54972" t="b">
            <v>0</v>
          </cell>
          <cell r="AS54972" t="b">
            <v>0</v>
          </cell>
          <cell r="AT54972" t="b">
            <v>0</v>
          </cell>
          <cell r="AU54972" t="b">
            <v>0</v>
          </cell>
          <cell r="AV54972" t="b">
            <v>0</v>
          </cell>
          <cell r="AW54972" t="b">
            <v>0</v>
          </cell>
        </row>
        <row r="54973">
          <cell r="S54973" t="str">
            <v>PATTERSON PLACE</v>
          </cell>
          <cell r="AF54973">
            <v>0</v>
          </cell>
          <cell r="AG54973">
            <v>0</v>
          </cell>
          <cell r="AH54973">
            <v>0</v>
          </cell>
          <cell r="AI54973">
            <v>0</v>
          </cell>
          <cell r="AJ54973">
            <v>0</v>
          </cell>
          <cell r="AK54973">
            <v>0</v>
          </cell>
          <cell r="AL54973">
            <v>1</v>
          </cell>
          <cell r="AM54973">
            <v>1</v>
          </cell>
          <cell r="AN54973">
            <v>1</v>
          </cell>
          <cell r="AO54973" t="b">
            <v>0</v>
          </cell>
          <cell r="AP54973" t="b">
            <v>0</v>
          </cell>
          <cell r="AQ54973" t="b">
            <v>0</v>
          </cell>
          <cell r="AR54973" t="b">
            <v>0</v>
          </cell>
          <cell r="AS54973" t="b">
            <v>0</v>
          </cell>
          <cell r="AT54973" t="b">
            <v>0</v>
          </cell>
          <cell r="AU54973" t="b">
            <v>0</v>
          </cell>
          <cell r="AV54973" t="b">
            <v>0</v>
          </cell>
          <cell r="AW54973" t="b">
            <v>0</v>
          </cell>
        </row>
        <row r="54974">
          <cell r="S54974" t="str">
            <v>CENTRAL PARK HEIGHTS</v>
          </cell>
          <cell r="AF54974">
            <v>1</v>
          </cell>
          <cell r="AG54974">
            <v>1</v>
          </cell>
          <cell r="AH54974">
            <v>1</v>
          </cell>
          <cell r="AI54974">
            <v>1</v>
          </cell>
          <cell r="AJ54974">
            <v>1</v>
          </cell>
          <cell r="AK54974">
            <v>1</v>
          </cell>
          <cell r="AL54974">
            <v>1</v>
          </cell>
          <cell r="AM54974">
            <v>1</v>
          </cell>
          <cell r="AN54974">
            <v>1</v>
          </cell>
          <cell r="AO54974" t="b">
            <v>0</v>
          </cell>
          <cell r="AP54974" t="b">
            <v>0</v>
          </cell>
          <cell r="AQ54974" t="b">
            <v>0</v>
          </cell>
          <cell r="AR54974" t="b">
            <v>0</v>
          </cell>
          <cell r="AS54974" t="b">
            <v>0</v>
          </cell>
          <cell r="AT54974" t="b">
            <v>0</v>
          </cell>
          <cell r="AU54974" t="b">
            <v>0</v>
          </cell>
          <cell r="AV54974" t="b">
            <v>0</v>
          </cell>
          <cell r="AW54974" t="b">
            <v>0</v>
          </cell>
        </row>
        <row r="54975">
          <cell r="S54975" t="str">
            <v>COLDSTREAM HOMESTEAD MONTEBELL</v>
          </cell>
          <cell r="AF54975">
            <v>0</v>
          </cell>
          <cell r="AG54975">
            <v>0</v>
          </cell>
          <cell r="AH54975">
            <v>0</v>
          </cell>
          <cell r="AI54975">
            <v>0</v>
          </cell>
          <cell r="AJ54975">
            <v>0</v>
          </cell>
          <cell r="AK54975">
            <v>1</v>
          </cell>
          <cell r="AL54975">
            <v>1</v>
          </cell>
          <cell r="AM54975">
            <v>1</v>
          </cell>
          <cell r="AN54975">
            <v>1</v>
          </cell>
          <cell r="AO54975" t="b">
            <v>0</v>
          </cell>
          <cell r="AP54975" t="b">
            <v>0</v>
          </cell>
          <cell r="AQ54975" t="b">
            <v>0</v>
          </cell>
          <cell r="AR54975" t="b">
            <v>0</v>
          </cell>
          <cell r="AS54975" t="b">
            <v>0</v>
          </cell>
          <cell r="AT54975" t="b">
            <v>0</v>
          </cell>
          <cell r="AU54975" t="b">
            <v>0</v>
          </cell>
          <cell r="AV54975" t="b">
            <v>0</v>
          </cell>
          <cell r="AW54975" t="b">
            <v>0</v>
          </cell>
        </row>
        <row r="54976">
          <cell r="S54976" t="str">
            <v>WESTFIELD</v>
          </cell>
          <cell r="AF54976">
            <v>0</v>
          </cell>
          <cell r="AG54976">
            <v>0</v>
          </cell>
          <cell r="AH54976">
            <v>0</v>
          </cell>
          <cell r="AI54976">
            <v>0</v>
          </cell>
          <cell r="AJ54976">
            <v>0</v>
          </cell>
          <cell r="AK54976">
            <v>0</v>
          </cell>
          <cell r="AL54976">
            <v>0</v>
          </cell>
          <cell r="AM54976">
            <v>1</v>
          </cell>
          <cell r="AN54976">
            <v>1</v>
          </cell>
          <cell r="AO54976" t="b">
            <v>0</v>
          </cell>
          <cell r="AP54976" t="b">
            <v>0</v>
          </cell>
          <cell r="AQ54976" t="b">
            <v>0</v>
          </cell>
          <cell r="AR54976" t="b">
            <v>0</v>
          </cell>
          <cell r="AS54976" t="b">
            <v>0</v>
          </cell>
          <cell r="AT54976" t="b">
            <v>0</v>
          </cell>
          <cell r="AU54976" t="b">
            <v>0</v>
          </cell>
          <cell r="AV54976" t="b">
            <v>0</v>
          </cell>
          <cell r="AW54976" t="b">
            <v>0</v>
          </cell>
        </row>
        <row r="54977">
          <cell r="S54977" t="str">
            <v>CANTON</v>
          </cell>
          <cell r="AF54977">
            <v>0</v>
          </cell>
          <cell r="AG54977">
            <v>0</v>
          </cell>
          <cell r="AH54977">
            <v>0</v>
          </cell>
          <cell r="AI54977">
            <v>0</v>
          </cell>
          <cell r="AJ54977">
            <v>0</v>
          </cell>
          <cell r="AK54977">
            <v>0</v>
          </cell>
          <cell r="AL54977">
            <v>0</v>
          </cell>
          <cell r="AM54977">
            <v>0</v>
          </cell>
          <cell r="AN54977">
            <v>0</v>
          </cell>
          <cell r="AO54977" t="b">
            <v>0</v>
          </cell>
          <cell r="AP54977" t="b">
            <v>0</v>
          </cell>
          <cell r="AQ54977" t="b">
            <v>0</v>
          </cell>
          <cell r="AR54977" t="b">
            <v>0</v>
          </cell>
          <cell r="AS54977" t="b">
            <v>0</v>
          </cell>
          <cell r="AT54977" t="b">
            <v>0</v>
          </cell>
          <cell r="AU54977" t="b">
            <v>0</v>
          </cell>
          <cell r="AV54977" t="b">
            <v>0</v>
          </cell>
          <cell r="AW54977" t="b">
            <v>0</v>
          </cell>
        </row>
        <row r="54978">
          <cell r="S54978" t="str">
            <v>CARROLL-SOUTH HILTON</v>
          </cell>
          <cell r="AF54978">
            <v>1</v>
          </cell>
          <cell r="AG54978">
            <v>1</v>
          </cell>
          <cell r="AH54978">
            <v>1</v>
          </cell>
          <cell r="AI54978">
            <v>1</v>
          </cell>
          <cell r="AJ54978">
            <v>1</v>
          </cell>
          <cell r="AK54978">
            <v>1</v>
          </cell>
          <cell r="AL54978">
            <v>1</v>
          </cell>
          <cell r="AM54978">
            <v>1</v>
          </cell>
          <cell r="AN54978">
            <v>1</v>
          </cell>
          <cell r="AO54978" t="b">
            <v>0</v>
          </cell>
          <cell r="AP54978" t="b">
            <v>0</v>
          </cell>
          <cell r="AQ54978" t="b">
            <v>0</v>
          </cell>
          <cell r="AR54978" t="b">
            <v>0</v>
          </cell>
          <cell r="AS54978" t="b">
            <v>0</v>
          </cell>
          <cell r="AT54978" t="b">
            <v>0</v>
          </cell>
          <cell r="AU54978" t="b">
            <v>0</v>
          </cell>
          <cell r="AV54978" t="b">
            <v>0</v>
          </cell>
          <cell r="AW54978" t="b">
            <v>0</v>
          </cell>
        </row>
        <row r="54979">
          <cell r="S54979" t="str">
            <v>COPPIN HEIGHTS/ASH-CO-EAST</v>
          </cell>
          <cell r="AF54979">
            <v>0</v>
          </cell>
          <cell r="AG54979">
            <v>0</v>
          </cell>
          <cell r="AH54979">
            <v>0</v>
          </cell>
          <cell r="AI54979">
            <v>0</v>
          </cell>
          <cell r="AJ54979">
            <v>0</v>
          </cell>
          <cell r="AK54979">
            <v>0</v>
          </cell>
          <cell r="AL54979">
            <v>0</v>
          </cell>
          <cell r="AM54979">
            <v>1</v>
          </cell>
          <cell r="AN54979">
            <v>1</v>
          </cell>
          <cell r="AO54979" t="b">
            <v>0</v>
          </cell>
          <cell r="AP54979" t="b">
            <v>0</v>
          </cell>
          <cell r="AQ54979" t="b">
            <v>0</v>
          </cell>
          <cell r="AR54979" t="b">
            <v>0</v>
          </cell>
          <cell r="AS54979" t="b">
            <v>0</v>
          </cell>
          <cell r="AT54979" t="b">
            <v>0</v>
          </cell>
          <cell r="AU54979" t="b">
            <v>0</v>
          </cell>
          <cell r="AV54979" t="b">
            <v>0</v>
          </cell>
          <cell r="AW54979" t="b">
            <v>0</v>
          </cell>
        </row>
        <row r="54980">
          <cell r="S54980" t="str">
            <v>HILLEN</v>
          </cell>
          <cell r="AF54980">
            <v>0</v>
          </cell>
          <cell r="AG54980">
            <v>0</v>
          </cell>
          <cell r="AH54980">
            <v>0</v>
          </cell>
          <cell r="AI54980">
            <v>0</v>
          </cell>
          <cell r="AJ54980">
            <v>0</v>
          </cell>
          <cell r="AK54980">
            <v>0</v>
          </cell>
          <cell r="AL54980">
            <v>1</v>
          </cell>
          <cell r="AM54980">
            <v>1</v>
          </cell>
          <cell r="AN54980">
            <v>1</v>
          </cell>
          <cell r="AO54980" t="b">
            <v>0</v>
          </cell>
          <cell r="AP54980" t="b">
            <v>0</v>
          </cell>
          <cell r="AQ54980" t="b">
            <v>0</v>
          </cell>
          <cell r="AR54980" t="b">
            <v>0</v>
          </cell>
          <cell r="AS54980" t="b">
            <v>0</v>
          </cell>
          <cell r="AT54980" t="b">
            <v>0</v>
          </cell>
          <cell r="AU54980" t="b">
            <v>0</v>
          </cell>
          <cell r="AV54980" t="b">
            <v>0</v>
          </cell>
          <cell r="AW54980" t="b">
            <v>0</v>
          </cell>
        </row>
        <row r="54981">
          <cell r="S54981" t="str">
            <v>ARCADIA</v>
          </cell>
          <cell r="AF54981">
            <v>0</v>
          </cell>
          <cell r="AG54981">
            <v>0</v>
          </cell>
          <cell r="AH54981">
            <v>0</v>
          </cell>
          <cell r="AI54981">
            <v>0</v>
          </cell>
          <cell r="AJ54981">
            <v>0</v>
          </cell>
          <cell r="AK54981">
            <v>0</v>
          </cell>
          <cell r="AL54981">
            <v>0</v>
          </cell>
          <cell r="AM54981">
            <v>0</v>
          </cell>
          <cell r="AN54981">
            <v>1</v>
          </cell>
          <cell r="AO54981" t="b">
            <v>0</v>
          </cell>
          <cell r="AP54981" t="b">
            <v>0</v>
          </cell>
          <cell r="AQ54981" t="b">
            <v>0</v>
          </cell>
          <cell r="AR54981" t="b">
            <v>0</v>
          </cell>
          <cell r="AS54981" t="b">
            <v>0</v>
          </cell>
          <cell r="AT54981" t="b">
            <v>0</v>
          </cell>
          <cell r="AU54981" t="b">
            <v>0</v>
          </cell>
          <cell r="AV54981" t="b">
            <v>0</v>
          </cell>
          <cell r="AW54981" t="b">
            <v>0</v>
          </cell>
        </row>
        <row r="54982">
          <cell r="S54982" t="str">
            <v>DRUID HEIGHTS</v>
          </cell>
          <cell r="AF54982">
            <v>0</v>
          </cell>
          <cell r="AG54982">
            <v>0</v>
          </cell>
          <cell r="AH54982">
            <v>0</v>
          </cell>
          <cell r="AI54982">
            <v>0</v>
          </cell>
          <cell r="AJ54982">
            <v>0</v>
          </cell>
          <cell r="AK54982">
            <v>0</v>
          </cell>
          <cell r="AL54982">
            <v>0</v>
          </cell>
          <cell r="AM54982">
            <v>0</v>
          </cell>
          <cell r="AN54982">
            <v>1</v>
          </cell>
          <cell r="AO54982" t="b">
            <v>0</v>
          </cell>
          <cell r="AP54982" t="b">
            <v>0</v>
          </cell>
          <cell r="AQ54982" t="b">
            <v>0</v>
          </cell>
          <cell r="AR54982" t="b">
            <v>0</v>
          </cell>
          <cell r="AS54982" t="b">
            <v>0</v>
          </cell>
          <cell r="AT54982" t="b">
            <v>0</v>
          </cell>
          <cell r="AU54982" t="b">
            <v>0</v>
          </cell>
          <cell r="AV54982" t="b">
            <v>0</v>
          </cell>
          <cell r="AW54982" t="b">
            <v>0</v>
          </cell>
        </row>
        <row r="54983">
          <cell r="S54983" t="str">
            <v>GREENMOUNT WEST</v>
          </cell>
          <cell r="AF54983">
            <v>0</v>
          </cell>
          <cell r="AG54983">
            <v>0</v>
          </cell>
          <cell r="AH54983">
            <v>0</v>
          </cell>
          <cell r="AI54983">
            <v>0</v>
          </cell>
          <cell r="AJ54983">
            <v>0</v>
          </cell>
          <cell r="AK54983">
            <v>1</v>
          </cell>
          <cell r="AL54983">
            <v>1</v>
          </cell>
          <cell r="AM54983">
            <v>1</v>
          </cell>
          <cell r="AN54983">
            <v>1</v>
          </cell>
          <cell r="AO54983" t="b">
            <v>0</v>
          </cell>
          <cell r="AP54983" t="b">
            <v>0</v>
          </cell>
          <cell r="AQ54983" t="b">
            <v>0</v>
          </cell>
          <cell r="AR54983" t="b">
            <v>0</v>
          </cell>
          <cell r="AS54983" t="b">
            <v>0</v>
          </cell>
          <cell r="AT54983" t="b">
            <v>0</v>
          </cell>
          <cell r="AU54983" t="b">
            <v>0</v>
          </cell>
          <cell r="AV54983" t="b">
            <v>0</v>
          </cell>
          <cell r="AW54983" t="b">
            <v>0</v>
          </cell>
        </row>
        <row r="54984">
          <cell r="S54984" t="str">
            <v>FOREST PARK</v>
          </cell>
          <cell r="AF54984">
            <v>0</v>
          </cell>
          <cell r="AG54984">
            <v>0</v>
          </cell>
          <cell r="AH54984">
            <v>0</v>
          </cell>
          <cell r="AI54984">
            <v>0</v>
          </cell>
          <cell r="AJ54984">
            <v>1</v>
          </cell>
          <cell r="AK54984">
            <v>1</v>
          </cell>
          <cell r="AL54984">
            <v>1</v>
          </cell>
          <cell r="AM54984">
            <v>1</v>
          </cell>
          <cell r="AN54984">
            <v>1</v>
          </cell>
          <cell r="AO54984" t="b">
            <v>0</v>
          </cell>
          <cell r="AP54984" t="b">
            <v>0</v>
          </cell>
          <cell r="AQ54984" t="b">
            <v>0</v>
          </cell>
          <cell r="AR54984" t="b">
            <v>0</v>
          </cell>
          <cell r="AS54984" t="b">
            <v>0</v>
          </cell>
          <cell r="AT54984" t="b">
            <v>0</v>
          </cell>
          <cell r="AU54984" t="b">
            <v>0</v>
          </cell>
          <cell r="AV54984" t="b">
            <v>0</v>
          </cell>
          <cell r="AW54984" t="b">
            <v>0</v>
          </cell>
        </row>
        <row r="54985">
          <cell r="S54985" t="str">
            <v>FOREST PARK</v>
          </cell>
          <cell r="AF54985">
            <v>0</v>
          </cell>
          <cell r="AG54985">
            <v>0</v>
          </cell>
          <cell r="AH54985">
            <v>0</v>
          </cell>
          <cell r="AI54985">
            <v>0</v>
          </cell>
          <cell r="AJ54985">
            <v>0</v>
          </cell>
          <cell r="AK54985">
            <v>0</v>
          </cell>
          <cell r="AL54985">
            <v>0</v>
          </cell>
          <cell r="AM54985">
            <v>1</v>
          </cell>
          <cell r="AN54985">
            <v>1</v>
          </cell>
          <cell r="AO54985" t="b">
            <v>0</v>
          </cell>
          <cell r="AP54985" t="b">
            <v>0</v>
          </cell>
          <cell r="AQ54985" t="b">
            <v>0</v>
          </cell>
          <cell r="AR54985" t="b">
            <v>0</v>
          </cell>
          <cell r="AS54985" t="b">
            <v>0</v>
          </cell>
          <cell r="AT54985" t="b">
            <v>0</v>
          </cell>
          <cell r="AU54985" t="b">
            <v>0</v>
          </cell>
          <cell r="AV54985" t="b">
            <v>0</v>
          </cell>
          <cell r="AW54985" t="b">
            <v>0</v>
          </cell>
        </row>
        <row r="54986">
          <cell r="S54986" t="str">
            <v>DOLFIELD</v>
          </cell>
          <cell r="AF54986">
            <v>0</v>
          </cell>
          <cell r="AG54986">
            <v>0</v>
          </cell>
          <cell r="AH54986">
            <v>0</v>
          </cell>
          <cell r="AI54986">
            <v>0</v>
          </cell>
          <cell r="AJ54986">
            <v>0</v>
          </cell>
          <cell r="AK54986">
            <v>0</v>
          </cell>
          <cell r="AL54986">
            <v>0</v>
          </cell>
          <cell r="AM54986">
            <v>0</v>
          </cell>
          <cell r="AN54986">
            <v>1</v>
          </cell>
          <cell r="AO54986" t="b">
            <v>0</v>
          </cell>
          <cell r="AP54986" t="b">
            <v>0</v>
          </cell>
          <cell r="AQ54986" t="b">
            <v>0</v>
          </cell>
          <cell r="AR54986" t="b">
            <v>0</v>
          </cell>
          <cell r="AS54986" t="b">
            <v>0</v>
          </cell>
          <cell r="AT54986" t="b">
            <v>0</v>
          </cell>
          <cell r="AU54986" t="b">
            <v>0</v>
          </cell>
          <cell r="AV54986" t="b">
            <v>0</v>
          </cell>
          <cell r="AW54986" t="b">
            <v>0</v>
          </cell>
        </row>
        <row r="54987">
          <cell r="S54987" t="str">
            <v>JOHNSTON SQUARE</v>
          </cell>
          <cell r="AF54987">
            <v>0</v>
          </cell>
          <cell r="AG54987">
            <v>0</v>
          </cell>
          <cell r="AH54987">
            <v>0</v>
          </cell>
          <cell r="AI54987">
            <v>0</v>
          </cell>
          <cell r="AJ54987">
            <v>0</v>
          </cell>
          <cell r="AK54987">
            <v>0</v>
          </cell>
          <cell r="AL54987">
            <v>0</v>
          </cell>
          <cell r="AM54987">
            <v>1</v>
          </cell>
          <cell r="AN54987">
            <v>1</v>
          </cell>
          <cell r="AO54987" t="b">
            <v>0</v>
          </cell>
          <cell r="AP54987" t="b">
            <v>0</v>
          </cell>
          <cell r="AQ54987" t="b">
            <v>0</v>
          </cell>
          <cell r="AR54987" t="b">
            <v>0</v>
          </cell>
          <cell r="AS54987" t="b">
            <v>0</v>
          </cell>
          <cell r="AT54987" t="b">
            <v>0</v>
          </cell>
          <cell r="AU54987" t="b">
            <v>0</v>
          </cell>
          <cell r="AV54987" t="b">
            <v>0</v>
          </cell>
          <cell r="AW54987" t="b">
            <v>0</v>
          </cell>
        </row>
        <row r="54988">
          <cell r="S54988" t="str">
            <v>DARLEY PARK</v>
          </cell>
          <cell r="AF54988">
            <v>0</v>
          </cell>
          <cell r="AG54988">
            <v>0</v>
          </cell>
          <cell r="AH54988">
            <v>0</v>
          </cell>
          <cell r="AI54988">
            <v>0</v>
          </cell>
          <cell r="AJ54988">
            <v>0</v>
          </cell>
          <cell r="AK54988">
            <v>0</v>
          </cell>
          <cell r="AL54988">
            <v>0</v>
          </cell>
          <cell r="AM54988">
            <v>0</v>
          </cell>
          <cell r="AN54988">
            <v>1</v>
          </cell>
          <cell r="AO54988" t="b">
            <v>0</v>
          </cell>
          <cell r="AP54988" t="b">
            <v>0</v>
          </cell>
          <cell r="AQ54988" t="b">
            <v>0</v>
          </cell>
          <cell r="AR54988" t="b">
            <v>0</v>
          </cell>
          <cell r="AS54988" t="b">
            <v>0</v>
          </cell>
          <cell r="AT54988" t="b">
            <v>0</v>
          </cell>
          <cell r="AU54988" t="b">
            <v>0</v>
          </cell>
          <cell r="AV54988" t="b">
            <v>0</v>
          </cell>
          <cell r="AW54988" t="b">
            <v>0</v>
          </cell>
        </row>
        <row r="54989">
          <cell r="S54989" t="str">
            <v>DARLEY PARK</v>
          </cell>
          <cell r="AF54989">
            <v>0</v>
          </cell>
          <cell r="AG54989">
            <v>0</v>
          </cell>
          <cell r="AH54989">
            <v>0</v>
          </cell>
          <cell r="AI54989">
            <v>0</v>
          </cell>
          <cell r="AJ54989">
            <v>1</v>
          </cell>
          <cell r="AK54989">
            <v>1</v>
          </cell>
          <cell r="AL54989">
            <v>1</v>
          </cell>
          <cell r="AM54989">
            <v>1</v>
          </cell>
          <cell r="AN54989">
            <v>1</v>
          </cell>
          <cell r="AO54989" t="b">
            <v>0</v>
          </cell>
          <cell r="AP54989" t="b">
            <v>0</v>
          </cell>
          <cell r="AQ54989" t="b">
            <v>0</v>
          </cell>
          <cell r="AR54989" t="b">
            <v>0</v>
          </cell>
          <cell r="AS54989" t="b">
            <v>0</v>
          </cell>
          <cell r="AT54989" t="b">
            <v>0</v>
          </cell>
          <cell r="AU54989" t="b">
            <v>0</v>
          </cell>
          <cell r="AV54989" t="b">
            <v>0</v>
          </cell>
          <cell r="AW54989" t="b">
            <v>0</v>
          </cell>
        </row>
        <row r="54990">
          <cell r="S54990" t="str">
            <v>BROADWAY EAST</v>
          </cell>
          <cell r="AF54990">
            <v>0</v>
          </cell>
          <cell r="AG54990">
            <v>0</v>
          </cell>
          <cell r="AH54990">
            <v>0</v>
          </cell>
          <cell r="AI54990">
            <v>0</v>
          </cell>
          <cell r="AJ54990">
            <v>0</v>
          </cell>
          <cell r="AK54990">
            <v>0</v>
          </cell>
          <cell r="AL54990">
            <v>1</v>
          </cell>
          <cell r="AM54990">
            <v>1</v>
          </cell>
          <cell r="AN54990">
            <v>1</v>
          </cell>
          <cell r="AO54990" t="b">
            <v>0</v>
          </cell>
          <cell r="AP54990" t="b">
            <v>0</v>
          </cell>
          <cell r="AQ54990" t="b">
            <v>0</v>
          </cell>
          <cell r="AR54990" t="b">
            <v>0</v>
          </cell>
          <cell r="AS54990" t="b">
            <v>0</v>
          </cell>
          <cell r="AT54990" t="b">
            <v>0</v>
          </cell>
          <cell r="AU54990" t="b">
            <v>0</v>
          </cell>
          <cell r="AV54990" t="b">
            <v>0</v>
          </cell>
          <cell r="AW54990" t="b">
            <v>0</v>
          </cell>
        </row>
        <row r="54991">
          <cell r="S54991" t="str">
            <v>MIDDLE EAST</v>
          </cell>
          <cell r="AF54991">
            <v>1</v>
          </cell>
          <cell r="AG54991">
            <v>1</v>
          </cell>
          <cell r="AH54991">
            <v>1</v>
          </cell>
          <cell r="AI54991">
            <v>1</v>
          </cell>
          <cell r="AJ54991">
            <v>1</v>
          </cell>
          <cell r="AK54991">
            <v>1</v>
          </cell>
          <cell r="AL54991">
            <v>1</v>
          </cell>
          <cell r="AM54991">
            <v>1</v>
          </cell>
          <cell r="AN54991">
            <v>1</v>
          </cell>
          <cell r="AO54991" t="b">
            <v>0</v>
          </cell>
          <cell r="AP54991" t="b">
            <v>0</v>
          </cell>
          <cell r="AQ54991" t="b">
            <v>0</v>
          </cell>
          <cell r="AR54991" t="b">
            <v>0</v>
          </cell>
          <cell r="AS54991" t="b">
            <v>0</v>
          </cell>
          <cell r="AT54991" t="b">
            <v>0</v>
          </cell>
          <cell r="AU54991" t="b">
            <v>0</v>
          </cell>
          <cell r="AV54991" t="b">
            <v>0</v>
          </cell>
          <cell r="AW54991" t="b">
            <v>0</v>
          </cell>
        </row>
        <row r="54992">
          <cell r="S54992" t="str">
            <v>MONDAWMIN</v>
          </cell>
          <cell r="AF54992">
            <v>0</v>
          </cell>
          <cell r="AG54992">
            <v>0</v>
          </cell>
          <cell r="AH54992">
            <v>0</v>
          </cell>
          <cell r="AI54992">
            <v>0</v>
          </cell>
          <cell r="AJ54992">
            <v>0</v>
          </cell>
          <cell r="AK54992">
            <v>0</v>
          </cell>
          <cell r="AL54992">
            <v>1</v>
          </cell>
          <cell r="AM54992">
            <v>1</v>
          </cell>
          <cell r="AN54992">
            <v>1</v>
          </cell>
          <cell r="AO54992" t="b">
            <v>0</v>
          </cell>
          <cell r="AP54992" t="b">
            <v>0</v>
          </cell>
          <cell r="AQ54992" t="b">
            <v>0</v>
          </cell>
          <cell r="AR54992" t="b">
            <v>0</v>
          </cell>
          <cell r="AS54992" t="b">
            <v>0</v>
          </cell>
          <cell r="AT54992" t="b">
            <v>0</v>
          </cell>
          <cell r="AU54992" t="b">
            <v>0</v>
          </cell>
          <cell r="AV54992" t="b">
            <v>0</v>
          </cell>
          <cell r="AW54992" t="b">
            <v>0</v>
          </cell>
        </row>
        <row r="54993">
          <cell r="S54993" t="str">
            <v>GREENSPRING</v>
          </cell>
          <cell r="AF54993">
            <v>1</v>
          </cell>
          <cell r="AG54993">
            <v>1</v>
          </cell>
          <cell r="AH54993">
            <v>1</v>
          </cell>
          <cell r="AI54993">
            <v>1</v>
          </cell>
          <cell r="AJ54993">
            <v>1</v>
          </cell>
          <cell r="AK54993">
            <v>1</v>
          </cell>
          <cell r="AL54993">
            <v>1</v>
          </cell>
          <cell r="AM54993">
            <v>1</v>
          </cell>
          <cell r="AN54993">
            <v>1</v>
          </cell>
          <cell r="AO54993" t="b">
            <v>0</v>
          </cell>
          <cell r="AP54993" t="b">
            <v>0</v>
          </cell>
          <cell r="AQ54993" t="b">
            <v>0</v>
          </cell>
          <cell r="AR54993" t="b">
            <v>0</v>
          </cell>
          <cell r="AS54993" t="b">
            <v>0</v>
          </cell>
          <cell r="AT54993" t="b">
            <v>0</v>
          </cell>
          <cell r="AU54993" t="b">
            <v>0</v>
          </cell>
          <cell r="AV54993" t="b">
            <v>0</v>
          </cell>
          <cell r="AW54993" t="b">
            <v>0</v>
          </cell>
        </row>
        <row r="54994">
          <cell r="S54994" t="str">
            <v>EAST BALTIMORE MIDWAY</v>
          </cell>
          <cell r="AF54994">
            <v>1</v>
          </cell>
          <cell r="AG54994">
            <v>1</v>
          </cell>
          <cell r="AH54994">
            <v>1</v>
          </cell>
          <cell r="AI54994">
            <v>1</v>
          </cell>
          <cell r="AJ54994">
            <v>1</v>
          </cell>
          <cell r="AK54994">
            <v>1</v>
          </cell>
          <cell r="AL54994">
            <v>1</v>
          </cell>
          <cell r="AM54994">
            <v>1</v>
          </cell>
          <cell r="AN54994">
            <v>1</v>
          </cell>
          <cell r="AO54994" t="b">
            <v>0</v>
          </cell>
          <cell r="AP54994" t="b">
            <v>0</v>
          </cell>
          <cell r="AQ54994" t="b">
            <v>0</v>
          </cell>
          <cell r="AR54994" t="b">
            <v>0</v>
          </cell>
          <cell r="AS54994" t="b">
            <v>0</v>
          </cell>
          <cell r="AT54994" t="b">
            <v>0</v>
          </cell>
          <cell r="AU54994" t="b">
            <v>0</v>
          </cell>
          <cell r="AV54994" t="b">
            <v>0</v>
          </cell>
          <cell r="AW54994" t="b">
            <v>0</v>
          </cell>
        </row>
        <row r="54995">
          <cell r="S54995" t="str">
            <v>EAST BALTIMORE MIDWAY</v>
          </cell>
          <cell r="AF54995">
            <v>1</v>
          </cell>
          <cell r="AG54995">
            <v>1</v>
          </cell>
          <cell r="AH54995">
            <v>1</v>
          </cell>
          <cell r="AI54995">
            <v>1</v>
          </cell>
          <cell r="AJ54995">
            <v>1</v>
          </cell>
          <cell r="AK54995">
            <v>1</v>
          </cell>
          <cell r="AL54995">
            <v>1</v>
          </cell>
          <cell r="AM54995">
            <v>1</v>
          </cell>
          <cell r="AN54995">
            <v>1</v>
          </cell>
          <cell r="AO54995" t="b">
            <v>0</v>
          </cell>
          <cell r="AP54995" t="b">
            <v>0</v>
          </cell>
          <cell r="AQ54995" t="b">
            <v>0</v>
          </cell>
          <cell r="AR54995" t="b">
            <v>0</v>
          </cell>
          <cell r="AS54995" t="b">
            <v>0</v>
          </cell>
          <cell r="AT54995" t="b">
            <v>0</v>
          </cell>
          <cell r="AU54995" t="b">
            <v>0</v>
          </cell>
          <cell r="AV54995" t="b">
            <v>0</v>
          </cell>
          <cell r="AW54995" t="b">
            <v>0</v>
          </cell>
        </row>
        <row r="54996">
          <cell r="S54996" t="str">
            <v>CENTRAL PARK HEIGHTS</v>
          </cell>
          <cell r="AF54996">
            <v>0</v>
          </cell>
          <cell r="AG54996">
            <v>0</v>
          </cell>
          <cell r="AH54996">
            <v>0</v>
          </cell>
          <cell r="AI54996">
            <v>0</v>
          </cell>
          <cell r="AJ54996">
            <v>1</v>
          </cell>
          <cell r="AK54996">
            <v>1</v>
          </cell>
          <cell r="AL54996">
            <v>1</v>
          </cell>
          <cell r="AM54996">
            <v>1</v>
          </cell>
          <cell r="AN54996">
            <v>1</v>
          </cell>
          <cell r="AO54996" t="b">
            <v>0</v>
          </cell>
          <cell r="AP54996" t="b">
            <v>0</v>
          </cell>
          <cell r="AQ54996" t="b">
            <v>0</v>
          </cell>
          <cell r="AR54996" t="b">
            <v>0</v>
          </cell>
          <cell r="AS54996" t="b">
            <v>0</v>
          </cell>
          <cell r="AT54996" t="b">
            <v>0</v>
          </cell>
          <cell r="AU54996" t="b">
            <v>0</v>
          </cell>
          <cell r="AV54996" t="b">
            <v>0</v>
          </cell>
          <cell r="AW54996" t="b">
            <v>0</v>
          </cell>
        </row>
        <row r="54997">
          <cell r="S54997" t="str">
            <v>SANDTOWN-WINCHESTER</v>
          </cell>
          <cell r="AF54997">
            <v>0</v>
          </cell>
          <cell r="AG54997">
            <v>0</v>
          </cell>
          <cell r="AH54997">
            <v>0</v>
          </cell>
          <cell r="AI54997">
            <v>0</v>
          </cell>
          <cell r="AJ54997">
            <v>0</v>
          </cell>
          <cell r="AK54997">
            <v>0</v>
          </cell>
          <cell r="AL54997">
            <v>1</v>
          </cell>
          <cell r="AM54997">
            <v>1</v>
          </cell>
          <cell r="AN54997">
            <v>1</v>
          </cell>
          <cell r="AO54997" t="b">
            <v>0</v>
          </cell>
          <cell r="AP54997" t="b">
            <v>0</v>
          </cell>
          <cell r="AQ54997" t="b">
            <v>0</v>
          </cell>
          <cell r="AR54997" t="b">
            <v>0</v>
          </cell>
          <cell r="AS54997" t="b">
            <v>0</v>
          </cell>
          <cell r="AT54997" t="b">
            <v>0</v>
          </cell>
          <cell r="AU54997" t="b">
            <v>0</v>
          </cell>
          <cell r="AV54997" t="b">
            <v>0</v>
          </cell>
          <cell r="AW54997" t="b">
            <v>0</v>
          </cell>
        </row>
        <row r="54998">
          <cell r="S54998" t="str">
            <v>HANLON-LONGWOOD</v>
          </cell>
          <cell r="AF54998">
            <v>0</v>
          </cell>
          <cell r="AG54998">
            <v>0</v>
          </cell>
          <cell r="AH54998">
            <v>0</v>
          </cell>
          <cell r="AI54998">
            <v>0</v>
          </cell>
          <cell r="AJ54998">
            <v>0</v>
          </cell>
          <cell r="AK54998">
            <v>0</v>
          </cell>
          <cell r="AL54998">
            <v>1</v>
          </cell>
          <cell r="AM54998">
            <v>1</v>
          </cell>
          <cell r="AN54998">
            <v>1</v>
          </cell>
          <cell r="AO54998" t="b">
            <v>0</v>
          </cell>
          <cell r="AP54998" t="b">
            <v>0</v>
          </cell>
          <cell r="AQ54998" t="b">
            <v>0</v>
          </cell>
          <cell r="AR54998" t="b">
            <v>0</v>
          </cell>
          <cell r="AS54998" t="b">
            <v>0</v>
          </cell>
          <cell r="AT54998" t="b">
            <v>0</v>
          </cell>
          <cell r="AU54998" t="b">
            <v>0</v>
          </cell>
          <cell r="AV54998" t="b">
            <v>0</v>
          </cell>
          <cell r="AW54998" t="b">
            <v>0</v>
          </cell>
        </row>
        <row r="54999">
          <cell r="S54999" t="str">
            <v>PARKVIEW/WOODBROOK</v>
          </cell>
          <cell r="AF54999">
            <v>0</v>
          </cell>
          <cell r="AG54999">
            <v>0</v>
          </cell>
          <cell r="AH54999">
            <v>0</v>
          </cell>
          <cell r="AI54999">
            <v>0</v>
          </cell>
          <cell r="AJ54999">
            <v>0</v>
          </cell>
          <cell r="AK54999">
            <v>0</v>
          </cell>
          <cell r="AL54999">
            <v>0</v>
          </cell>
          <cell r="AM54999">
            <v>0</v>
          </cell>
          <cell r="AN54999">
            <v>1</v>
          </cell>
          <cell r="AO54999" t="b">
            <v>0</v>
          </cell>
          <cell r="AP54999" t="b">
            <v>0</v>
          </cell>
          <cell r="AQ54999" t="b">
            <v>0</v>
          </cell>
          <cell r="AR54999" t="b">
            <v>0</v>
          </cell>
          <cell r="AS54999" t="b">
            <v>0</v>
          </cell>
          <cell r="AT54999" t="b">
            <v>0</v>
          </cell>
          <cell r="AU54999" t="b">
            <v>0</v>
          </cell>
          <cell r="AV54999" t="b">
            <v>0</v>
          </cell>
          <cell r="AW54999" t="b">
            <v>0</v>
          </cell>
        </row>
        <row r="55000">
          <cell r="S55000" t="str">
            <v>DARLEY PARK</v>
          </cell>
          <cell r="AF55000">
            <v>1</v>
          </cell>
          <cell r="AG55000">
            <v>1</v>
          </cell>
          <cell r="AH55000">
            <v>1</v>
          </cell>
          <cell r="AI55000">
            <v>1</v>
          </cell>
          <cell r="AJ55000">
            <v>1</v>
          </cell>
          <cell r="AK55000">
            <v>1</v>
          </cell>
          <cell r="AL55000">
            <v>1</v>
          </cell>
          <cell r="AM55000">
            <v>1</v>
          </cell>
          <cell r="AN55000">
            <v>1</v>
          </cell>
          <cell r="AO55000" t="b">
            <v>0</v>
          </cell>
          <cell r="AP55000" t="b">
            <v>0</v>
          </cell>
          <cell r="AQ55000" t="b">
            <v>0</v>
          </cell>
          <cell r="AR55000" t="b">
            <v>0</v>
          </cell>
          <cell r="AS55000" t="b">
            <v>0</v>
          </cell>
          <cell r="AT55000" t="b">
            <v>0</v>
          </cell>
          <cell r="AU55000" t="b">
            <v>0</v>
          </cell>
          <cell r="AV55000" t="b">
            <v>0</v>
          </cell>
          <cell r="AW55000" t="b">
            <v>0</v>
          </cell>
        </row>
        <row r="55001">
          <cell r="S55001" t="str">
            <v>UPTON</v>
          </cell>
          <cell r="AF55001">
            <v>0</v>
          </cell>
          <cell r="AG55001">
            <v>0</v>
          </cell>
          <cell r="AH55001">
            <v>0</v>
          </cell>
          <cell r="AI55001">
            <v>0</v>
          </cell>
          <cell r="AJ55001">
            <v>0</v>
          </cell>
          <cell r="AK55001">
            <v>1</v>
          </cell>
          <cell r="AL55001">
            <v>1</v>
          </cell>
          <cell r="AM55001">
            <v>1</v>
          </cell>
          <cell r="AN55001">
            <v>1</v>
          </cell>
          <cell r="AO55001" t="b">
            <v>0</v>
          </cell>
          <cell r="AP55001" t="b">
            <v>0</v>
          </cell>
          <cell r="AQ55001" t="b">
            <v>0</v>
          </cell>
          <cell r="AR55001" t="b">
            <v>0</v>
          </cell>
          <cell r="AS55001" t="b">
            <v>0</v>
          </cell>
          <cell r="AT55001" t="b">
            <v>0</v>
          </cell>
          <cell r="AU55001" t="b">
            <v>0</v>
          </cell>
          <cell r="AV55001" t="b">
            <v>0</v>
          </cell>
          <cell r="AW55001" t="b">
            <v>0</v>
          </cell>
        </row>
        <row r="55002">
          <cell r="S55002" t="str">
            <v>JOHNSTON SQUARE</v>
          </cell>
          <cell r="AF55002">
            <v>0</v>
          </cell>
          <cell r="AG55002">
            <v>0</v>
          </cell>
          <cell r="AH55002">
            <v>0</v>
          </cell>
          <cell r="AI55002">
            <v>0</v>
          </cell>
          <cell r="AJ55002">
            <v>0</v>
          </cell>
          <cell r="AK55002">
            <v>0</v>
          </cell>
          <cell r="AL55002">
            <v>0</v>
          </cell>
          <cell r="AM55002">
            <v>1</v>
          </cell>
          <cell r="AN55002">
            <v>1</v>
          </cell>
          <cell r="AO55002" t="b">
            <v>0</v>
          </cell>
          <cell r="AP55002" t="b">
            <v>0</v>
          </cell>
          <cell r="AQ55002" t="b">
            <v>0</v>
          </cell>
          <cell r="AR55002" t="b">
            <v>0</v>
          </cell>
          <cell r="AS55002" t="b">
            <v>0</v>
          </cell>
          <cell r="AT55002" t="b">
            <v>0</v>
          </cell>
          <cell r="AU55002" t="b">
            <v>0</v>
          </cell>
          <cell r="AV55002" t="b">
            <v>0</v>
          </cell>
          <cell r="AW55002" t="b">
            <v>0</v>
          </cell>
        </row>
        <row r="55003">
          <cell r="S55003" t="str">
            <v>MIDTOWN-EDMONDSON</v>
          </cell>
          <cell r="AF55003">
            <v>0</v>
          </cell>
          <cell r="AG55003">
            <v>0</v>
          </cell>
          <cell r="AH55003">
            <v>0</v>
          </cell>
          <cell r="AI55003">
            <v>0</v>
          </cell>
          <cell r="AJ55003">
            <v>0</v>
          </cell>
          <cell r="AK55003">
            <v>1</v>
          </cell>
          <cell r="AL55003">
            <v>1</v>
          </cell>
          <cell r="AM55003">
            <v>1</v>
          </cell>
          <cell r="AN55003">
            <v>1</v>
          </cell>
          <cell r="AO55003" t="b">
            <v>0</v>
          </cell>
          <cell r="AP55003" t="b">
            <v>0</v>
          </cell>
          <cell r="AQ55003" t="b">
            <v>0</v>
          </cell>
          <cell r="AR55003" t="b">
            <v>0</v>
          </cell>
          <cell r="AS55003" t="b">
            <v>0</v>
          </cell>
          <cell r="AT55003" t="b">
            <v>0</v>
          </cell>
          <cell r="AU55003" t="b">
            <v>0</v>
          </cell>
          <cell r="AV55003" t="b">
            <v>0</v>
          </cell>
          <cell r="AW55003" t="b">
            <v>0</v>
          </cell>
        </row>
        <row r="55004">
          <cell r="S55004" t="str">
            <v>CONCERNED CITIZENS OF FOREST PARK</v>
          </cell>
          <cell r="AF55004">
            <v>0</v>
          </cell>
          <cell r="AG55004">
            <v>0</v>
          </cell>
          <cell r="AH55004">
            <v>0</v>
          </cell>
          <cell r="AI55004">
            <v>0</v>
          </cell>
          <cell r="AJ55004">
            <v>0</v>
          </cell>
          <cell r="AK55004">
            <v>0</v>
          </cell>
          <cell r="AL55004">
            <v>0</v>
          </cell>
          <cell r="AM55004">
            <v>0</v>
          </cell>
          <cell r="AN55004">
            <v>0</v>
          </cell>
          <cell r="AO55004" t="b">
            <v>0</v>
          </cell>
          <cell r="AP55004" t="b">
            <v>0</v>
          </cell>
          <cell r="AQ55004" t="b">
            <v>0</v>
          </cell>
          <cell r="AR55004" t="b">
            <v>0</v>
          </cell>
          <cell r="AS55004" t="b">
            <v>0</v>
          </cell>
          <cell r="AT55004" t="b">
            <v>0</v>
          </cell>
          <cell r="AU55004" t="b">
            <v>0</v>
          </cell>
          <cell r="AV55004" t="b">
            <v>0</v>
          </cell>
          <cell r="AW55004" t="b">
            <v>0</v>
          </cell>
        </row>
        <row r="55005">
          <cell r="S55005" t="str">
            <v>CALLAWAY-GARRISON</v>
          </cell>
          <cell r="AF55005">
            <v>0</v>
          </cell>
          <cell r="AG55005">
            <v>0</v>
          </cell>
          <cell r="AH55005">
            <v>0</v>
          </cell>
          <cell r="AI55005">
            <v>0</v>
          </cell>
          <cell r="AJ55005">
            <v>0</v>
          </cell>
          <cell r="AK55005">
            <v>0</v>
          </cell>
          <cell r="AL55005">
            <v>0</v>
          </cell>
          <cell r="AM55005">
            <v>1</v>
          </cell>
          <cell r="AN55005">
            <v>1</v>
          </cell>
          <cell r="AO55005" t="b">
            <v>0</v>
          </cell>
          <cell r="AP55005" t="b">
            <v>0</v>
          </cell>
          <cell r="AQ55005" t="b">
            <v>0</v>
          </cell>
          <cell r="AR55005" t="b">
            <v>0</v>
          </cell>
          <cell r="AS55005" t="b">
            <v>0</v>
          </cell>
          <cell r="AT55005" t="b">
            <v>0</v>
          </cell>
          <cell r="AU55005" t="b">
            <v>0</v>
          </cell>
          <cell r="AV55005" t="b">
            <v>0</v>
          </cell>
          <cell r="AW55005" t="b">
            <v>0</v>
          </cell>
        </row>
        <row r="55006">
          <cell r="S55006" t="str">
            <v>ROGNEL HEIGHTS</v>
          </cell>
          <cell r="AF55006">
            <v>0</v>
          </cell>
          <cell r="AG55006">
            <v>0</v>
          </cell>
          <cell r="AH55006">
            <v>0</v>
          </cell>
          <cell r="AI55006">
            <v>0</v>
          </cell>
          <cell r="AJ55006">
            <v>0</v>
          </cell>
          <cell r="AK55006">
            <v>1</v>
          </cell>
          <cell r="AL55006">
            <v>1</v>
          </cell>
          <cell r="AM55006">
            <v>1</v>
          </cell>
          <cell r="AN55006">
            <v>1</v>
          </cell>
          <cell r="AO55006" t="b">
            <v>0</v>
          </cell>
          <cell r="AP55006" t="b">
            <v>0</v>
          </cell>
          <cell r="AQ55006" t="b">
            <v>0</v>
          </cell>
          <cell r="AR55006" t="b">
            <v>0</v>
          </cell>
          <cell r="AS55006" t="b">
            <v>0</v>
          </cell>
          <cell r="AT55006" t="b">
            <v>0</v>
          </cell>
          <cell r="AU55006" t="b">
            <v>0</v>
          </cell>
          <cell r="AV55006" t="b">
            <v>0</v>
          </cell>
          <cell r="AW55006" t="b">
            <v>0</v>
          </cell>
        </row>
        <row r="55007">
          <cell r="S55007" t="str">
            <v>GREENSPRING</v>
          </cell>
          <cell r="AF55007">
            <v>0</v>
          </cell>
          <cell r="AG55007">
            <v>0</v>
          </cell>
          <cell r="AH55007">
            <v>0</v>
          </cell>
          <cell r="AI55007">
            <v>0</v>
          </cell>
          <cell r="AJ55007">
            <v>0</v>
          </cell>
          <cell r="AK55007">
            <v>0</v>
          </cell>
          <cell r="AL55007">
            <v>0</v>
          </cell>
          <cell r="AM55007">
            <v>0</v>
          </cell>
          <cell r="AN55007">
            <v>1</v>
          </cell>
          <cell r="AO55007" t="b">
            <v>0</v>
          </cell>
          <cell r="AP55007" t="b">
            <v>0</v>
          </cell>
          <cell r="AQ55007" t="b">
            <v>0</v>
          </cell>
          <cell r="AR55007" t="b">
            <v>0</v>
          </cell>
          <cell r="AS55007" t="b">
            <v>0</v>
          </cell>
          <cell r="AT55007" t="b">
            <v>0</v>
          </cell>
          <cell r="AU55007" t="b">
            <v>0</v>
          </cell>
          <cell r="AV55007" t="b">
            <v>0</v>
          </cell>
          <cell r="AW55007" t="b">
            <v>0</v>
          </cell>
        </row>
        <row r="55008">
          <cell r="S55008" t="str">
            <v>DRUID HEIGHTS</v>
          </cell>
          <cell r="AF55008">
            <v>0</v>
          </cell>
          <cell r="AG55008">
            <v>1</v>
          </cell>
          <cell r="AH55008">
            <v>1</v>
          </cell>
          <cell r="AI55008">
            <v>1</v>
          </cell>
          <cell r="AJ55008">
            <v>1</v>
          </cell>
          <cell r="AK55008">
            <v>1</v>
          </cell>
          <cell r="AL55008">
            <v>1</v>
          </cell>
          <cell r="AM55008">
            <v>1</v>
          </cell>
          <cell r="AN55008">
            <v>1</v>
          </cell>
          <cell r="AO55008" t="b">
            <v>0</v>
          </cell>
          <cell r="AP55008" t="b">
            <v>0</v>
          </cell>
          <cell r="AQ55008" t="b">
            <v>0</v>
          </cell>
          <cell r="AR55008" t="b">
            <v>0</v>
          </cell>
          <cell r="AS55008" t="b">
            <v>0</v>
          </cell>
          <cell r="AT55008" t="b">
            <v>0</v>
          </cell>
          <cell r="AU55008" t="b">
            <v>0</v>
          </cell>
          <cell r="AV55008" t="b">
            <v>0</v>
          </cell>
          <cell r="AW55008" t="b">
            <v>0</v>
          </cell>
        </row>
        <row r="55009">
          <cell r="S55009" t="str">
            <v>OLIVER</v>
          </cell>
          <cell r="AF55009">
            <v>1</v>
          </cell>
          <cell r="AG55009">
            <v>1</v>
          </cell>
          <cell r="AH55009">
            <v>1</v>
          </cell>
          <cell r="AI55009">
            <v>1</v>
          </cell>
          <cell r="AJ55009">
            <v>1</v>
          </cell>
          <cell r="AK55009">
            <v>1</v>
          </cell>
          <cell r="AL55009">
            <v>1</v>
          </cell>
          <cell r="AM55009">
            <v>1</v>
          </cell>
          <cell r="AN55009">
            <v>1</v>
          </cell>
          <cell r="AO55009" t="b">
            <v>0</v>
          </cell>
          <cell r="AP55009" t="b">
            <v>0</v>
          </cell>
          <cell r="AQ55009" t="b">
            <v>0</v>
          </cell>
          <cell r="AR55009" t="b">
            <v>0</v>
          </cell>
          <cell r="AS55009" t="b">
            <v>0</v>
          </cell>
          <cell r="AT55009" t="b">
            <v>0</v>
          </cell>
          <cell r="AU55009" t="b">
            <v>0</v>
          </cell>
          <cell r="AV55009" t="b">
            <v>0</v>
          </cell>
          <cell r="AW55009" t="b">
            <v>0</v>
          </cell>
        </row>
        <row r="55010">
          <cell r="S55010" t="str">
            <v>OLIVER</v>
          </cell>
          <cell r="AF55010">
            <v>0</v>
          </cell>
          <cell r="AG55010">
            <v>0</v>
          </cell>
          <cell r="AH55010">
            <v>0</v>
          </cell>
          <cell r="AI55010">
            <v>0</v>
          </cell>
          <cell r="AJ55010">
            <v>0</v>
          </cell>
          <cell r="AK55010">
            <v>0</v>
          </cell>
          <cell r="AL55010">
            <v>1</v>
          </cell>
          <cell r="AM55010">
            <v>1</v>
          </cell>
          <cell r="AN55010">
            <v>1</v>
          </cell>
          <cell r="AO55010" t="b">
            <v>0</v>
          </cell>
          <cell r="AP55010" t="b">
            <v>0</v>
          </cell>
          <cell r="AQ55010" t="b">
            <v>0</v>
          </cell>
          <cell r="AR55010" t="b">
            <v>0</v>
          </cell>
          <cell r="AS55010" t="b">
            <v>0</v>
          </cell>
          <cell r="AT55010" t="b">
            <v>0</v>
          </cell>
          <cell r="AU55010" t="b">
            <v>0</v>
          </cell>
          <cell r="AV55010" t="b">
            <v>0</v>
          </cell>
          <cell r="AW55010" t="b">
            <v>0</v>
          </cell>
        </row>
        <row r="55011">
          <cell r="S55011" t="str">
            <v>MILTON-MONTFORD</v>
          </cell>
          <cell r="AF55011">
            <v>0</v>
          </cell>
          <cell r="AG55011">
            <v>0</v>
          </cell>
          <cell r="AH55011">
            <v>0</v>
          </cell>
          <cell r="AI55011">
            <v>0</v>
          </cell>
          <cell r="AJ55011">
            <v>0</v>
          </cell>
          <cell r="AK55011">
            <v>1</v>
          </cell>
          <cell r="AL55011">
            <v>1</v>
          </cell>
          <cell r="AM55011">
            <v>1</v>
          </cell>
          <cell r="AN55011">
            <v>1</v>
          </cell>
          <cell r="AO55011" t="b">
            <v>0</v>
          </cell>
          <cell r="AP55011" t="b">
            <v>0</v>
          </cell>
          <cell r="AQ55011" t="b">
            <v>0</v>
          </cell>
          <cell r="AR55011" t="b">
            <v>0</v>
          </cell>
          <cell r="AS55011" t="b">
            <v>0</v>
          </cell>
          <cell r="AT55011" t="b">
            <v>0</v>
          </cell>
          <cell r="AU55011" t="b">
            <v>0</v>
          </cell>
          <cell r="AV55011" t="b">
            <v>0</v>
          </cell>
          <cell r="AW55011" t="b">
            <v>0</v>
          </cell>
        </row>
        <row r="55012">
          <cell r="S55012" t="str">
            <v>MILTON-MONTFORD</v>
          </cell>
          <cell r="AF55012">
            <v>0</v>
          </cell>
          <cell r="AG55012">
            <v>0</v>
          </cell>
          <cell r="AH55012">
            <v>1</v>
          </cell>
          <cell r="AI55012">
            <v>1</v>
          </cell>
          <cell r="AJ55012">
            <v>1</v>
          </cell>
          <cell r="AK55012">
            <v>1</v>
          </cell>
          <cell r="AL55012">
            <v>1</v>
          </cell>
          <cell r="AM55012">
            <v>1</v>
          </cell>
          <cell r="AN55012">
            <v>1</v>
          </cell>
          <cell r="AO55012" t="b">
            <v>0</v>
          </cell>
          <cell r="AP55012" t="b">
            <v>0</v>
          </cell>
          <cell r="AQ55012" t="b">
            <v>0</v>
          </cell>
          <cell r="AR55012" t="b">
            <v>0</v>
          </cell>
          <cell r="AS55012" t="b">
            <v>0</v>
          </cell>
          <cell r="AT55012" t="b">
            <v>0</v>
          </cell>
          <cell r="AU55012" t="b">
            <v>0</v>
          </cell>
          <cell r="AV55012" t="b">
            <v>0</v>
          </cell>
          <cell r="AW55012" t="b">
            <v>0</v>
          </cell>
        </row>
        <row r="55013">
          <cell r="S55013" t="str">
            <v>MADISON-EASTEND</v>
          </cell>
          <cell r="AF55013">
            <v>0</v>
          </cell>
          <cell r="AG55013">
            <v>0</v>
          </cell>
          <cell r="AH55013">
            <v>0</v>
          </cell>
          <cell r="AI55013">
            <v>0</v>
          </cell>
          <cell r="AJ55013">
            <v>0</v>
          </cell>
          <cell r="AK55013">
            <v>1</v>
          </cell>
          <cell r="AL55013">
            <v>1</v>
          </cell>
          <cell r="AM55013">
            <v>1</v>
          </cell>
          <cell r="AN55013">
            <v>1</v>
          </cell>
          <cell r="AO55013" t="b">
            <v>0</v>
          </cell>
          <cell r="AP55013" t="b">
            <v>0</v>
          </cell>
          <cell r="AQ55013" t="b">
            <v>0</v>
          </cell>
          <cell r="AR55013" t="b">
            <v>0</v>
          </cell>
          <cell r="AS55013" t="b">
            <v>0</v>
          </cell>
          <cell r="AT55013" t="b">
            <v>0</v>
          </cell>
          <cell r="AU55013" t="b">
            <v>0</v>
          </cell>
          <cell r="AV55013" t="b">
            <v>0</v>
          </cell>
          <cell r="AW55013" t="b">
            <v>0</v>
          </cell>
        </row>
        <row r="55014">
          <cell r="S55014" t="str">
            <v>MADISON-EASTEND</v>
          </cell>
          <cell r="AF55014">
            <v>0</v>
          </cell>
          <cell r="AG55014">
            <v>0</v>
          </cell>
          <cell r="AH55014">
            <v>0</v>
          </cell>
          <cell r="AI55014">
            <v>0</v>
          </cell>
          <cell r="AJ55014">
            <v>0</v>
          </cell>
          <cell r="AK55014">
            <v>0</v>
          </cell>
          <cell r="AL55014">
            <v>0</v>
          </cell>
          <cell r="AM55014">
            <v>0</v>
          </cell>
          <cell r="AN55014">
            <v>1</v>
          </cell>
          <cell r="AO55014" t="b">
            <v>0</v>
          </cell>
          <cell r="AP55014" t="b">
            <v>0</v>
          </cell>
          <cell r="AQ55014" t="b">
            <v>0</v>
          </cell>
          <cell r="AR55014" t="b">
            <v>0</v>
          </cell>
          <cell r="AS55014" t="b">
            <v>0</v>
          </cell>
          <cell r="AT55014" t="b">
            <v>0</v>
          </cell>
          <cell r="AU55014" t="b">
            <v>0</v>
          </cell>
          <cell r="AV55014" t="b">
            <v>0</v>
          </cell>
          <cell r="AW55014" t="b">
            <v>0</v>
          </cell>
        </row>
        <row r="55015">
          <cell r="S55015" t="str">
            <v>MCELDERRY PARK</v>
          </cell>
          <cell r="AF55015">
            <v>0</v>
          </cell>
          <cell r="AG55015">
            <v>0</v>
          </cell>
          <cell r="AH55015">
            <v>0</v>
          </cell>
          <cell r="AI55015">
            <v>0</v>
          </cell>
          <cell r="AJ55015">
            <v>0</v>
          </cell>
          <cell r="AK55015">
            <v>0</v>
          </cell>
          <cell r="AL55015">
            <v>1</v>
          </cell>
          <cell r="AM55015">
            <v>1</v>
          </cell>
          <cell r="AN55015">
            <v>1</v>
          </cell>
          <cell r="AO55015" t="b">
            <v>0</v>
          </cell>
          <cell r="AP55015" t="b">
            <v>0</v>
          </cell>
          <cell r="AQ55015" t="b">
            <v>0</v>
          </cell>
          <cell r="AR55015" t="b">
            <v>0</v>
          </cell>
          <cell r="AS55015" t="b">
            <v>0</v>
          </cell>
          <cell r="AT55015" t="b">
            <v>0</v>
          </cell>
          <cell r="AU55015" t="b">
            <v>0</v>
          </cell>
          <cell r="AV55015" t="b">
            <v>0</v>
          </cell>
          <cell r="AW55015" t="b">
            <v>0</v>
          </cell>
        </row>
        <row r="55016">
          <cell r="S55016" t="str">
            <v>MCELDERRY PARK</v>
          </cell>
          <cell r="AF55016">
            <v>1</v>
          </cell>
          <cell r="AG55016">
            <v>1</v>
          </cell>
          <cell r="AH55016">
            <v>1</v>
          </cell>
          <cell r="AI55016">
            <v>1</v>
          </cell>
          <cell r="AJ55016">
            <v>1</v>
          </cell>
          <cell r="AK55016">
            <v>1</v>
          </cell>
          <cell r="AL55016">
            <v>1</v>
          </cell>
          <cell r="AM55016">
            <v>1</v>
          </cell>
          <cell r="AN55016">
            <v>1</v>
          </cell>
          <cell r="AO55016" t="b">
            <v>0</v>
          </cell>
          <cell r="AP55016" t="b">
            <v>0</v>
          </cell>
          <cell r="AQ55016" t="b">
            <v>0</v>
          </cell>
          <cell r="AR55016" t="b">
            <v>0</v>
          </cell>
          <cell r="AS55016" t="b">
            <v>0</v>
          </cell>
          <cell r="AT55016" t="b">
            <v>0</v>
          </cell>
          <cell r="AU55016" t="b">
            <v>0</v>
          </cell>
          <cell r="AV55016" t="b">
            <v>0</v>
          </cell>
          <cell r="AW55016" t="b">
            <v>0</v>
          </cell>
        </row>
        <row r="55017">
          <cell r="S55017" t="str">
            <v>CONCERNED CITIZENS OF FOREST PARK</v>
          </cell>
          <cell r="AF55017">
            <v>0</v>
          </cell>
          <cell r="AG55017">
            <v>0</v>
          </cell>
          <cell r="AH55017">
            <v>0</v>
          </cell>
          <cell r="AI55017">
            <v>0</v>
          </cell>
          <cell r="AJ55017">
            <v>0</v>
          </cell>
          <cell r="AK55017">
            <v>0</v>
          </cell>
          <cell r="AL55017">
            <v>0</v>
          </cell>
          <cell r="AM55017">
            <v>0</v>
          </cell>
          <cell r="AN55017">
            <v>1</v>
          </cell>
          <cell r="AO55017" t="b">
            <v>0</v>
          </cell>
          <cell r="AP55017" t="b">
            <v>0</v>
          </cell>
          <cell r="AQ55017" t="b">
            <v>0</v>
          </cell>
          <cell r="AR55017" t="b">
            <v>0</v>
          </cell>
          <cell r="AS55017" t="b">
            <v>0</v>
          </cell>
          <cell r="AT55017" t="b">
            <v>0</v>
          </cell>
          <cell r="AU55017" t="b">
            <v>0</v>
          </cell>
          <cell r="AV55017" t="b">
            <v>0</v>
          </cell>
          <cell r="AW55017" t="b">
            <v>0</v>
          </cell>
        </row>
        <row r="55018">
          <cell r="S55018" t="str">
            <v>PARKVIEW/WOODBROOK</v>
          </cell>
          <cell r="AF55018">
            <v>1</v>
          </cell>
          <cell r="AG55018">
            <v>1</v>
          </cell>
          <cell r="AH55018">
            <v>1</v>
          </cell>
          <cell r="AI55018">
            <v>1</v>
          </cell>
          <cell r="AJ55018">
            <v>1</v>
          </cell>
          <cell r="AK55018">
            <v>1</v>
          </cell>
          <cell r="AL55018">
            <v>1</v>
          </cell>
          <cell r="AM55018">
            <v>1</v>
          </cell>
          <cell r="AN55018">
            <v>1</v>
          </cell>
          <cell r="AO55018" t="b">
            <v>0</v>
          </cell>
          <cell r="AP55018" t="b">
            <v>0</v>
          </cell>
          <cell r="AQ55018" t="b">
            <v>0</v>
          </cell>
          <cell r="AR55018" t="b">
            <v>0</v>
          </cell>
          <cell r="AS55018" t="b">
            <v>0</v>
          </cell>
          <cell r="AT55018" t="b">
            <v>0</v>
          </cell>
          <cell r="AU55018" t="b">
            <v>0</v>
          </cell>
          <cell r="AV55018" t="b">
            <v>0</v>
          </cell>
          <cell r="AW55018" t="b">
            <v>0</v>
          </cell>
        </row>
        <row r="55019">
          <cell r="S55019" t="str">
            <v>GREEKTOWN</v>
          </cell>
          <cell r="AF55019">
            <v>0</v>
          </cell>
          <cell r="AG55019">
            <v>0</v>
          </cell>
          <cell r="AH55019">
            <v>0</v>
          </cell>
          <cell r="AI55019">
            <v>0</v>
          </cell>
          <cell r="AJ55019">
            <v>0</v>
          </cell>
          <cell r="AK55019">
            <v>0</v>
          </cell>
          <cell r="AL55019">
            <v>1</v>
          </cell>
          <cell r="AM55019">
            <v>1</v>
          </cell>
          <cell r="AN55019">
            <v>1</v>
          </cell>
          <cell r="AO55019" t="b">
            <v>0</v>
          </cell>
          <cell r="AP55019" t="b">
            <v>0</v>
          </cell>
          <cell r="AQ55019" t="b">
            <v>0</v>
          </cell>
          <cell r="AR55019" t="b">
            <v>0</v>
          </cell>
          <cell r="AS55019" t="b">
            <v>0</v>
          </cell>
          <cell r="AT55019" t="b">
            <v>0</v>
          </cell>
          <cell r="AU55019" t="b">
            <v>0</v>
          </cell>
          <cell r="AV55019" t="b">
            <v>0</v>
          </cell>
          <cell r="AW55019" t="b">
            <v>0</v>
          </cell>
        </row>
        <row r="55020">
          <cell r="S55020" t="str">
            <v>CARROLLTON RIDGE</v>
          </cell>
          <cell r="AF55020">
            <v>1</v>
          </cell>
          <cell r="AG55020">
            <v>1</v>
          </cell>
          <cell r="AH55020">
            <v>1</v>
          </cell>
          <cell r="AI55020">
            <v>1</v>
          </cell>
          <cell r="AJ55020">
            <v>1</v>
          </cell>
          <cell r="AK55020">
            <v>1</v>
          </cell>
          <cell r="AL55020">
            <v>1</v>
          </cell>
          <cell r="AM55020">
            <v>1</v>
          </cell>
          <cell r="AN55020">
            <v>1</v>
          </cell>
          <cell r="AO55020" t="b">
            <v>0</v>
          </cell>
          <cell r="AP55020" t="b">
            <v>0</v>
          </cell>
          <cell r="AQ55020" t="b">
            <v>0</v>
          </cell>
          <cell r="AR55020" t="b">
            <v>0</v>
          </cell>
          <cell r="AS55020" t="b">
            <v>0</v>
          </cell>
          <cell r="AT55020" t="b">
            <v>0</v>
          </cell>
          <cell r="AU55020" t="b">
            <v>0</v>
          </cell>
          <cell r="AV55020" t="b">
            <v>0</v>
          </cell>
          <cell r="AW55020" t="b">
            <v>0</v>
          </cell>
        </row>
        <row r="55021">
          <cell r="S55021" t="str">
            <v>UPTON</v>
          </cell>
          <cell r="AF55021">
            <v>0</v>
          </cell>
          <cell r="AG55021">
            <v>0</v>
          </cell>
          <cell r="AH55021">
            <v>0</v>
          </cell>
          <cell r="AI55021">
            <v>0</v>
          </cell>
          <cell r="AJ55021">
            <v>0</v>
          </cell>
          <cell r="AK55021">
            <v>0</v>
          </cell>
          <cell r="AL55021">
            <v>0</v>
          </cell>
          <cell r="AM55021">
            <v>1</v>
          </cell>
          <cell r="AN55021">
            <v>1</v>
          </cell>
          <cell r="AO55021" t="b">
            <v>0</v>
          </cell>
          <cell r="AP55021" t="b">
            <v>0</v>
          </cell>
          <cell r="AQ55021" t="b">
            <v>0</v>
          </cell>
          <cell r="AR55021" t="b">
            <v>0</v>
          </cell>
          <cell r="AS55021" t="b">
            <v>0</v>
          </cell>
          <cell r="AT55021" t="b">
            <v>0</v>
          </cell>
          <cell r="AU55021" t="b">
            <v>0</v>
          </cell>
          <cell r="AV55021" t="b">
            <v>0</v>
          </cell>
          <cell r="AW55021" t="b">
            <v>0</v>
          </cell>
        </row>
        <row r="55022">
          <cell r="S55022" t="str">
            <v>GREENMOUNT WEST</v>
          </cell>
          <cell r="AF55022">
            <v>0</v>
          </cell>
          <cell r="AG55022">
            <v>0</v>
          </cell>
          <cell r="AH55022">
            <v>0</v>
          </cell>
          <cell r="AI55022">
            <v>0</v>
          </cell>
          <cell r="AJ55022">
            <v>0</v>
          </cell>
          <cell r="AK55022">
            <v>0</v>
          </cell>
          <cell r="AL55022">
            <v>0</v>
          </cell>
          <cell r="AM55022">
            <v>0</v>
          </cell>
          <cell r="AN55022">
            <v>1</v>
          </cell>
          <cell r="AO55022" t="b">
            <v>0</v>
          </cell>
          <cell r="AP55022" t="b">
            <v>0</v>
          </cell>
          <cell r="AQ55022" t="b">
            <v>0</v>
          </cell>
          <cell r="AR55022" t="b">
            <v>0</v>
          </cell>
          <cell r="AS55022" t="b">
            <v>0</v>
          </cell>
          <cell r="AT55022" t="b">
            <v>0</v>
          </cell>
          <cell r="AU55022" t="b">
            <v>0</v>
          </cell>
          <cell r="AV55022" t="b">
            <v>0</v>
          </cell>
          <cell r="AW55022" t="b">
            <v>0</v>
          </cell>
        </row>
        <row r="55023">
          <cell r="S55023" t="str">
            <v>JOHNSTON SQUARE</v>
          </cell>
          <cell r="AF55023">
            <v>0</v>
          </cell>
          <cell r="AG55023">
            <v>0</v>
          </cell>
          <cell r="AH55023">
            <v>0</v>
          </cell>
          <cell r="AI55023">
            <v>0</v>
          </cell>
          <cell r="AJ55023">
            <v>0</v>
          </cell>
          <cell r="AK55023">
            <v>0</v>
          </cell>
          <cell r="AL55023">
            <v>1</v>
          </cell>
          <cell r="AM55023">
            <v>1</v>
          </cell>
          <cell r="AN55023">
            <v>1</v>
          </cell>
          <cell r="AO55023" t="b">
            <v>0</v>
          </cell>
          <cell r="AP55023" t="b">
            <v>0</v>
          </cell>
          <cell r="AQ55023" t="b">
            <v>0</v>
          </cell>
          <cell r="AR55023" t="b">
            <v>0</v>
          </cell>
          <cell r="AS55023" t="b">
            <v>0</v>
          </cell>
          <cell r="AT55023" t="b">
            <v>0</v>
          </cell>
          <cell r="AU55023" t="b">
            <v>0</v>
          </cell>
          <cell r="AV55023" t="b">
            <v>0</v>
          </cell>
          <cell r="AW55023" t="b">
            <v>0</v>
          </cell>
        </row>
        <row r="55024">
          <cell r="S55024" t="str">
            <v>BROADWAY EAST</v>
          </cell>
          <cell r="AF55024">
            <v>0</v>
          </cell>
          <cell r="AG55024">
            <v>0</v>
          </cell>
          <cell r="AH55024">
            <v>0</v>
          </cell>
          <cell r="AI55024">
            <v>1</v>
          </cell>
          <cell r="AJ55024">
            <v>1</v>
          </cell>
          <cell r="AK55024">
            <v>1</v>
          </cell>
          <cell r="AL55024">
            <v>1</v>
          </cell>
          <cell r="AM55024">
            <v>1</v>
          </cell>
          <cell r="AN55024">
            <v>1</v>
          </cell>
          <cell r="AO55024" t="b">
            <v>0</v>
          </cell>
          <cell r="AP55024" t="b">
            <v>0</v>
          </cell>
          <cell r="AQ55024" t="b">
            <v>0</v>
          </cell>
          <cell r="AR55024" t="b">
            <v>0</v>
          </cell>
          <cell r="AS55024" t="b">
            <v>0</v>
          </cell>
          <cell r="AT55024" t="b">
            <v>0</v>
          </cell>
          <cell r="AU55024" t="b">
            <v>0</v>
          </cell>
          <cell r="AV55024" t="b">
            <v>0</v>
          </cell>
          <cell r="AW55024" t="b">
            <v>0</v>
          </cell>
        </row>
        <row r="55025">
          <cell r="S55025" t="str">
            <v>MILTON-MONTFORD</v>
          </cell>
          <cell r="AF55025">
            <v>0</v>
          </cell>
          <cell r="AG55025">
            <v>0</v>
          </cell>
          <cell r="AH55025">
            <v>0</v>
          </cell>
          <cell r="AI55025">
            <v>0</v>
          </cell>
          <cell r="AJ55025">
            <v>0</v>
          </cell>
          <cell r="AK55025">
            <v>0</v>
          </cell>
          <cell r="AL55025">
            <v>1</v>
          </cell>
          <cell r="AM55025">
            <v>1</v>
          </cell>
          <cell r="AN55025">
            <v>1</v>
          </cell>
          <cell r="AO55025" t="b">
            <v>0</v>
          </cell>
          <cell r="AP55025" t="b">
            <v>0</v>
          </cell>
          <cell r="AQ55025" t="b">
            <v>0</v>
          </cell>
          <cell r="AR55025" t="b">
            <v>0</v>
          </cell>
          <cell r="AS55025" t="b">
            <v>0</v>
          </cell>
          <cell r="AT55025" t="b">
            <v>0</v>
          </cell>
          <cell r="AU55025" t="b">
            <v>0</v>
          </cell>
          <cell r="AV55025" t="b">
            <v>0</v>
          </cell>
          <cell r="AW55025" t="b">
            <v>0</v>
          </cell>
        </row>
        <row r="55026">
          <cell r="S55026" t="str">
            <v>MIDDLE EAST</v>
          </cell>
          <cell r="AF55026">
            <v>1</v>
          </cell>
          <cell r="AG55026">
            <v>1</v>
          </cell>
          <cell r="AH55026">
            <v>1</v>
          </cell>
          <cell r="AI55026">
            <v>1</v>
          </cell>
          <cell r="AJ55026">
            <v>1</v>
          </cell>
          <cell r="AK55026">
            <v>1</v>
          </cell>
          <cell r="AL55026">
            <v>1</v>
          </cell>
          <cell r="AM55026">
            <v>1</v>
          </cell>
          <cell r="AN55026">
            <v>1</v>
          </cell>
          <cell r="AO55026" t="b">
            <v>0</v>
          </cell>
          <cell r="AP55026" t="b">
            <v>0</v>
          </cell>
          <cell r="AQ55026" t="b">
            <v>0</v>
          </cell>
          <cell r="AR55026" t="b">
            <v>0</v>
          </cell>
          <cell r="AS55026" t="b">
            <v>0</v>
          </cell>
          <cell r="AT55026" t="b">
            <v>0</v>
          </cell>
          <cell r="AU55026" t="b">
            <v>0</v>
          </cell>
          <cell r="AV55026" t="b">
            <v>0</v>
          </cell>
          <cell r="AW55026" t="b">
            <v>0</v>
          </cell>
        </row>
        <row r="55027">
          <cell r="S55027" t="str">
            <v>MIDDLE EAST</v>
          </cell>
          <cell r="AF55027">
            <v>1</v>
          </cell>
          <cell r="AG55027">
            <v>1</v>
          </cell>
          <cell r="AH55027">
            <v>1</v>
          </cell>
          <cell r="AI55027">
            <v>1</v>
          </cell>
          <cell r="AJ55027">
            <v>1</v>
          </cell>
          <cell r="AK55027">
            <v>1</v>
          </cell>
          <cell r="AL55027">
            <v>1</v>
          </cell>
          <cell r="AM55027">
            <v>1</v>
          </cell>
          <cell r="AN55027">
            <v>1</v>
          </cell>
          <cell r="AO55027" t="b">
            <v>0</v>
          </cell>
          <cell r="AP55027" t="b">
            <v>0</v>
          </cell>
          <cell r="AQ55027" t="b">
            <v>0</v>
          </cell>
          <cell r="AR55027" t="b">
            <v>0</v>
          </cell>
          <cell r="AS55027" t="b">
            <v>0</v>
          </cell>
          <cell r="AT55027" t="b">
            <v>0</v>
          </cell>
          <cell r="AU55027" t="b">
            <v>0</v>
          </cell>
          <cell r="AV55027" t="b">
            <v>0</v>
          </cell>
          <cell r="AW55027" t="b">
            <v>0</v>
          </cell>
        </row>
        <row r="55028">
          <cell r="S55028" t="str">
            <v>MIDDLE EAST</v>
          </cell>
          <cell r="AF55028">
            <v>0</v>
          </cell>
          <cell r="AG55028">
            <v>0</v>
          </cell>
          <cell r="AH55028">
            <v>1</v>
          </cell>
          <cell r="AI55028">
            <v>1</v>
          </cell>
          <cell r="AJ55028">
            <v>1</v>
          </cell>
          <cell r="AK55028">
            <v>1</v>
          </cell>
          <cell r="AL55028">
            <v>1</v>
          </cell>
          <cell r="AM55028">
            <v>1</v>
          </cell>
          <cell r="AN55028">
            <v>1</v>
          </cell>
          <cell r="AO55028" t="b">
            <v>0</v>
          </cell>
          <cell r="AP55028" t="b">
            <v>0</v>
          </cell>
          <cell r="AQ55028" t="b">
            <v>0</v>
          </cell>
          <cell r="AR55028" t="b">
            <v>0</v>
          </cell>
          <cell r="AS55028" t="b">
            <v>0</v>
          </cell>
          <cell r="AT55028" t="b">
            <v>0</v>
          </cell>
          <cell r="AU55028" t="b">
            <v>0</v>
          </cell>
          <cell r="AV55028" t="b">
            <v>0</v>
          </cell>
          <cell r="AW55028" t="b">
            <v>0</v>
          </cell>
        </row>
        <row r="55029">
          <cell r="S55029" t="str">
            <v>MILTON-MONTFORD</v>
          </cell>
          <cell r="AF55029">
            <v>0</v>
          </cell>
          <cell r="AG55029">
            <v>0</v>
          </cell>
          <cell r="AH55029">
            <v>1</v>
          </cell>
          <cell r="AI55029">
            <v>1</v>
          </cell>
          <cell r="AJ55029">
            <v>1</v>
          </cell>
          <cell r="AK55029">
            <v>1</v>
          </cell>
          <cell r="AL55029">
            <v>1</v>
          </cell>
          <cell r="AM55029">
            <v>1</v>
          </cell>
          <cell r="AN55029">
            <v>1</v>
          </cell>
          <cell r="AO55029" t="b">
            <v>0</v>
          </cell>
          <cell r="AP55029" t="b">
            <v>0</v>
          </cell>
          <cell r="AQ55029" t="b">
            <v>0</v>
          </cell>
          <cell r="AR55029" t="b">
            <v>0</v>
          </cell>
          <cell r="AS55029" t="b">
            <v>0</v>
          </cell>
          <cell r="AT55029" t="b">
            <v>0</v>
          </cell>
          <cell r="AU55029" t="b">
            <v>0</v>
          </cell>
          <cell r="AV55029" t="b">
            <v>0</v>
          </cell>
          <cell r="AW55029" t="b">
            <v>0</v>
          </cell>
        </row>
        <row r="55030">
          <cell r="S55030" t="str">
            <v>MCELDERRY PARK</v>
          </cell>
          <cell r="AF55030">
            <v>0</v>
          </cell>
          <cell r="AG55030">
            <v>0</v>
          </cell>
          <cell r="AH55030">
            <v>0</v>
          </cell>
          <cell r="AI55030">
            <v>0</v>
          </cell>
          <cell r="AJ55030">
            <v>0</v>
          </cell>
          <cell r="AK55030">
            <v>0</v>
          </cell>
          <cell r="AL55030">
            <v>0</v>
          </cell>
          <cell r="AM55030">
            <v>1</v>
          </cell>
          <cell r="AN55030">
            <v>1</v>
          </cell>
          <cell r="AO55030" t="b">
            <v>0</v>
          </cell>
          <cell r="AP55030" t="b">
            <v>0</v>
          </cell>
          <cell r="AQ55030" t="b">
            <v>0</v>
          </cell>
          <cell r="AR55030" t="b">
            <v>0</v>
          </cell>
          <cell r="AS55030" t="b">
            <v>0</v>
          </cell>
          <cell r="AT55030" t="b">
            <v>0</v>
          </cell>
          <cell r="AU55030" t="b">
            <v>0</v>
          </cell>
          <cell r="AV55030" t="b">
            <v>0</v>
          </cell>
          <cell r="AW55030" t="b">
            <v>0</v>
          </cell>
        </row>
        <row r="55031">
          <cell r="S55031" t="str">
            <v>BALTIMORE-LINWOOD</v>
          </cell>
          <cell r="AF55031">
            <v>0</v>
          </cell>
          <cell r="AG55031">
            <v>0</v>
          </cell>
          <cell r="AH55031">
            <v>0</v>
          </cell>
          <cell r="AI55031">
            <v>0</v>
          </cell>
          <cell r="AJ55031">
            <v>0</v>
          </cell>
          <cell r="AK55031">
            <v>0</v>
          </cell>
          <cell r="AL55031">
            <v>0</v>
          </cell>
          <cell r="AM55031">
            <v>0</v>
          </cell>
          <cell r="AN55031">
            <v>1</v>
          </cell>
          <cell r="AO55031" t="b">
            <v>0</v>
          </cell>
          <cell r="AP55031" t="b">
            <v>0</v>
          </cell>
          <cell r="AQ55031" t="b">
            <v>0</v>
          </cell>
          <cell r="AR55031" t="b">
            <v>0</v>
          </cell>
          <cell r="AS55031" t="b">
            <v>0</v>
          </cell>
          <cell r="AT55031" t="b">
            <v>0</v>
          </cell>
          <cell r="AU55031" t="b">
            <v>0</v>
          </cell>
          <cell r="AV55031" t="b">
            <v>0</v>
          </cell>
          <cell r="AW55031" t="b">
            <v>0</v>
          </cell>
        </row>
        <row r="55032">
          <cell r="S55032" t="str">
            <v>SHIPLEY HILL</v>
          </cell>
          <cell r="AF55032">
            <v>0</v>
          </cell>
          <cell r="AG55032">
            <v>0</v>
          </cell>
          <cell r="AH55032">
            <v>0</v>
          </cell>
          <cell r="AI55032">
            <v>0</v>
          </cell>
          <cell r="AJ55032">
            <v>1</v>
          </cell>
          <cell r="AK55032">
            <v>1</v>
          </cell>
          <cell r="AL55032">
            <v>1</v>
          </cell>
          <cell r="AM55032">
            <v>1</v>
          </cell>
          <cell r="AN55032">
            <v>1</v>
          </cell>
          <cell r="AO55032" t="b">
            <v>0</v>
          </cell>
          <cell r="AP55032" t="b">
            <v>0</v>
          </cell>
          <cell r="AQ55032" t="b">
            <v>0</v>
          </cell>
          <cell r="AR55032" t="b">
            <v>0</v>
          </cell>
          <cell r="AS55032" t="b">
            <v>0</v>
          </cell>
          <cell r="AT55032" t="b">
            <v>0</v>
          </cell>
          <cell r="AU55032" t="b">
            <v>0</v>
          </cell>
          <cell r="AV55032" t="b">
            <v>0</v>
          </cell>
          <cell r="AW55032" t="b">
            <v>0</v>
          </cell>
        </row>
        <row r="55033">
          <cell r="S55033" t="str">
            <v>CHARLES VILLAGE</v>
          </cell>
          <cell r="AF55033">
            <v>0</v>
          </cell>
          <cell r="AG55033">
            <v>0</v>
          </cell>
          <cell r="AH55033">
            <v>0</v>
          </cell>
          <cell r="AI55033">
            <v>0</v>
          </cell>
          <cell r="AJ55033">
            <v>0</v>
          </cell>
          <cell r="AK55033">
            <v>0</v>
          </cell>
          <cell r="AL55033">
            <v>0</v>
          </cell>
          <cell r="AM55033">
            <v>0</v>
          </cell>
          <cell r="AN55033">
            <v>1</v>
          </cell>
          <cell r="AO55033" t="b">
            <v>0</v>
          </cell>
          <cell r="AP55033" t="b">
            <v>0</v>
          </cell>
          <cell r="AQ55033" t="b">
            <v>0</v>
          </cell>
          <cell r="AR55033" t="b">
            <v>0</v>
          </cell>
          <cell r="AS55033" t="b">
            <v>0</v>
          </cell>
          <cell r="AT55033" t="b">
            <v>0</v>
          </cell>
          <cell r="AU55033" t="b">
            <v>0</v>
          </cell>
          <cell r="AV55033" t="b">
            <v>0</v>
          </cell>
          <cell r="AW55033" t="b">
            <v>0</v>
          </cell>
        </row>
        <row r="55034">
          <cell r="S55034" t="str">
            <v>COLDSTREAM HOMESTEAD MONTEBELL</v>
          </cell>
          <cell r="AF55034">
            <v>0</v>
          </cell>
          <cell r="AG55034">
            <v>0</v>
          </cell>
          <cell r="AH55034">
            <v>0</v>
          </cell>
          <cell r="AI55034">
            <v>0</v>
          </cell>
          <cell r="AJ55034">
            <v>0</v>
          </cell>
          <cell r="AK55034">
            <v>0</v>
          </cell>
          <cell r="AL55034">
            <v>0</v>
          </cell>
          <cell r="AM55034">
            <v>0</v>
          </cell>
          <cell r="AN55034">
            <v>1</v>
          </cell>
          <cell r="AO55034" t="b">
            <v>0</v>
          </cell>
          <cell r="AP55034" t="b">
            <v>0</v>
          </cell>
          <cell r="AQ55034" t="b">
            <v>0</v>
          </cell>
          <cell r="AR55034" t="b">
            <v>0</v>
          </cell>
          <cell r="AS55034" t="b">
            <v>0</v>
          </cell>
          <cell r="AT55034" t="b">
            <v>0</v>
          </cell>
          <cell r="AU55034" t="b">
            <v>0</v>
          </cell>
          <cell r="AV55034" t="b">
            <v>0</v>
          </cell>
          <cell r="AW55034" t="b">
            <v>0</v>
          </cell>
        </row>
        <row r="55035">
          <cell r="S55035" t="str">
            <v>EAST BALTIMORE MIDWAY</v>
          </cell>
          <cell r="AF55035">
            <v>0</v>
          </cell>
          <cell r="AG55035">
            <v>0</v>
          </cell>
          <cell r="AH55035">
            <v>0</v>
          </cell>
          <cell r="AI55035">
            <v>0</v>
          </cell>
          <cell r="AJ55035">
            <v>0</v>
          </cell>
          <cell r="AK55035">
            <v>0</v>
          </cell>
          <cell r="AL55035">
            <v>0</v>
          </cell>
          <cell r="AM55035">
            <v>0</v>
          </cell>
          <cell r="AN55035">
            <v>1</v>
          </cell>
          <cell r="AO55035" t="b">
            <v>0</v>
          </cell>
          <cell r="AP55035" t="b">
            <v>0</v>
          </cell>
          <cell r="AQ55035" t="b">
            <v>0</v>
          </cell>
          <cell r="AR55035" t="b">
            <v>0</v>
          </cell>
          <cell r="AS55035" t="b">
            <v>0</v>
          </cell>
          <cell r="AT55035" t="b">
            <v>0</v>
          </cell>
          <cell r="AU55035" t="b">
            <v>0</v>
          </cell>
          <cell r="AV55035" t="b">
            <v>0</v>
          </cell>
          <cell r="AW55035" t="b">
            <v>0</v>
          </cell>
        </row>
        <row r="55036">
          <cell r="S55036" t="str">
            <v>WAVERLY</v>
          </cell>
          <cell r="AF55036">
            <v>0</v>
          </cell>
          <cell r="AG55036">
            <v>0</v>
          </cell>
          <cell r="AH55036">
            <v>0</v>
          </cell>
          <cell r="AI55036">
            <v>0</v>
          </cell>
          <cell r="AJ55036">
            <v>1</v>
          </cell>
          <cell r="AK55036">
            <v>1</v>
          </cell>
          <cell r="AL55036">
            <v>1</v>
          </cell>
          <cell r="AM55036">
            <v>1</v>
          </cell>
          <cell r="AN55036">
            <v>1</v>
          </cell>
          <cell r="AO55036" t="b">
            <v>0</v>
          </cell>
          <cell r="AP55036" t="b">
            <v>0</v>
          </cell>
          <cell r="AQ55036" t="b">
            <v>0</v>
          </cell>
          <cell r="AR55036" t="b">
            <v>0</v>
          </cell>
          <cell r="AS55036" t="b">
            <v>0</v>
          </cell>
          <cell r="AT55036" t="b">
            <v>0</v>
          </cell>
          <cell r="AU55036" t="b">
            <v>0</v>
          </cell>
          <cell r="AV55036" t="b">
            <v>0</v>
          </cell>
          <cell r="AW55036" t="b">
            <v>0</v>
          </cell>
        </row>
        <row r="55037">
          <cell r="S55037" t="str">
            <v>CENTRAL FOREST PARK</v>
          </cell>
          <cell r="AF55037">
            <v>0</v>
          </cell>
          <cell r="AG55037">
            <v>0</v>
          </cell>
          <cell r="AH55037">
            <v>0</v>
          </cell>
          <cell r="AI55037">
            <v>0</v>
          </cell>
          <cell r="AJ55037">
            <v>0</v>
          </cell>
          <cell r="AK55037">
            <v>0</v>
          </cell>
          <cell r="AL55037">
            <v>0</v>
          </cell>
          <cell r="AM55037">
            <v>0</v>
          </cell>
          <cell r="AN55037">
            <v>1</v>
          </cell>
          <cell r="AO55037" t="b">
            <v>0</v>
          </cell>
          <cell r="AP55037" t="b">
            <v>0</v>
          </cell>
          <cell r="AQ55037" t="b">
            <v>0</v>
          </cell>
          <cell r="AR55037" t="b">
            <v>0</v>
          </cell>
          <cell r="AS55037" t="b">
            <v>0</v>
          </cell>
          <cell r="AT55037" t="b">
            <v>0</v>
          </cell>
          <cell r="AU55037" t="b">
            <v>0</v>
          </cell>
          <cell r="AV55037" t="b">
            <v>0</v>
          </cell>
          <cell r="AW55037" t="b">
            <v>0</v>
          </cell>
        </row>
        <row r="55038">
          <cell r="S55038" t="str">
            <v>RIDGELY'S DELIGHT</v>
          </cell>
          <cell r="AF55038">
            <v>0</v>
          </cell>
          <cell r="AG55038">
            <v>0</v>
          </cell>
          <cell r="AH55038">
            <v>0</v>
          </cell>
          <cell r="AI55038">
            <v>0</v>
          </cell>
          <cell r="AJ55038">
            <v>0</v>
          </cell>
          <cell r="AK55038">
            <v>0</v>
          </cell>
          <cell r="AL55038">
            <v>0</v>
          </cell>
          <cell r="AM55038">
            <v>1</v>
          </cell>
          <cell r="AN55038">
            <v>1</v>
          </cell>
          <cell r="AO55038" t="b">
            <v>0</v>
          </cell>
          <cell r="AP55038" t="b">
            <v>0</v>
          </cell>
          <cell r="AQ55038" t="b">
            <v>0</v>
          </cell>
          <cell r="AR55038" t="b">
            <v>0</v>
          </cell>
          <cell r="AS55038" t="b">
            <v>0</v>
          </cell>
          <cell r="AT55038" t="b">
            <v>0</v>
          </cell>
          <cell r="AU55038" t="b">
            <v>0</v>
          </cell>
          <cell r="AV55038" t="b">
            <v>0</v>
          </cell>
          <cell r="AW55038" t="b">
            <v>0</v>
          </cell>
        </row>
        <row r="55039">
          <cell r="S55039" t="str">
            <v>OLIVER</v>
          </cell>
          <cell r="AF55039">
            <v>0</v>
          </cell>
          <cell r="AG55039">
            <v>0</v>
          </cell>
          <cell r="AH55039">
            <v>0</v>
          </cell>
          <cell r="AI55039">
            <v>0</v>
          </cell>
          <cell r="AJ55039">
            <v>0</v>
          </cell>
          <cell r="AK55039">
            <v>0</v>
          </cell>
          <cell r="AL55039">
            <v>0</v>
          </cell>
          <cell r="AM55039">
            <v>0</v>
          </cell>
          <cell r="AN55039">
            <v>1</v>
          </cell>
          <cell r="AO55039" t="b">
            <v>0</v>
          </cell>
          <cell r="AP55039" t="b">
            <v>0</v>
          </cell>
          <cell r="AQ55039" t="b">
            <v>0</v>
          </cell>
          <cell r="AR55039" t="b">
            <v>0</v>
          </cell>
          <cell r="AS55039" t="b">
            <v>0</v>
          </cell>
          <cell r="AT55039" t="b">
            <v>0</v>
          </cell>
          <cell r="AU55039" t="b">
            <v>0</v>
          </cell>
          <cell r="AV55039" t="b">
            <v>0</v>
          </cell>
          <cell r="AW55039" t="b">
            <v>0</v>
          </cell>
        </row>
        <row r="55040">
          <cell r="S55040" t="str">
            <v>GAY STREET</v>
          </cell>
          <cell r="AF55040">
            <v>0</v>
          </cell>
          <cell r="AG55040">
            <v>0</v>
          </cell>
          <cell r="AH55040">
            <v>0</v>
          </cell>
          <cell r="AI55040">
            <v>0</v>
          </cell>
          <cell r="AJ55040">
            <v>0</v>
          </cell>
          <cell r="AK55040">
            <v>0</v>
          </cell>
          <cell r="AL55040">
            <v>0</v>
          </cell>
          <cell r="AM55040">
            <v>0</v>
          </cell>
          <cell r="AN55040">
            <v>1</v>
          </cell>
          <cell r="AO55040" t="b">
            <v>0</v>
          </cell>
          <cell r="AP55040" t="b">
            <v>0</v>
          </cell>
          <cell r="AQ55040" t="b">
            <v>0</v>
          </cell>
          <cell r="AR55040" t="b">
            <v>0</v>
          </cell>
          <cell r="AS55040" t="b">
            <v>0</v>
          </cell>
          <cell r="AT55040" t="b">
            <v>0</v>
          </cell>
          <cell r="AU55040" t="b">
            <v>0</v>
          </cell>
          <cell r="AV55040" t="b">
            <v>0</v>
          </cell>
          <cell r="AW55040" t="b">
            <v>0</v>
          </cell>
        </row>
        <row r="55041">
          <cell r="S55041" t="str">
            <v>WINCHESTER</v>
          </cell>
          <cell r="AF55041">
            <v>0</v>
          </cell>
          <cell r="AG55041">
            <v>0</v>
          </cell>
          <cell r="AH55041">
            <v>0</v>
          </cell>
          <cell r="AI55041">
            <v>0</v>
          </cell>
          <cell r="AJ55041">
            <v>0</v>
          </cell>
          <cell r="AK55041">
            <v>0</v>
          </cell>
          <cell r="AL55041">
            <v>0</v>
          </cell>
          <cell r="AM55041">
            <v>0</v>
          </cell>
          <cell r="AN55041">
            <v>1</v>
          </cell>
          <cell r="AO55041" t="b">
            <v>0</v>
          </cell>
          <cell r="AP55041" t="b">
            <v>0</v>
          </cell>
          <cell r="AQ55041" t="b">
            <v>0</v>
          </cell>
          <cell r="AR55041" t="b">
            <v>0</v>
          </cell>
          <cell r="AS55041" t="b">
            <v>0</v>
          </cell>
          <cell r="AT55041" t="b">
            <v>0</v>
          </cell>
          <cell r="AU55041" t="b">
            <v>0</v>
          </cell>
          <cell r="AV55041" t="b">
            <v>0</v>
          </cell>
          <cell r="AW55041" t="b">
            <v>0</v>
          </cell>
        </row>
        <row r="55042">
          <cell r="S55042" t="str">
            <v>COLDSTREAM HOMESTEAD MONTEBELL</v>
          </cell>
          <cell r="AF55042">
            <v>0</v>
          </cell>
          <cell r="AG55042">
            <v>0</v>
          </cell>
          <cell r="AH55042">
            <v>0</v>
          </cell>
          <cell r="AI55042">
            <v>0</v>
          </cell>
          <cell r="AJ55042">
            <v>0</v>
          </cell>
          <cell r="AK55042">
            <v>0</v>
          </cell>
          <cell r="AL55042">
            <v>0</v>
          </cell>
          <cell r="AM55042">
            <v>0</v>
          </cell>
          <cell r="AN55042">
            <v>0</v>
          </cell>
          <cell r="AO55042" t="b">
            <v>0</v>
          </cell>
          <cell r="AP55042" t="b">
            <v>0</v>
          </cell>
          <cell r="AQ55042" t="b">
            <v>0</v>
          </cell>
          <cell r="AR55042" t="b">
            <v>0</v>
          </cell>
          <cell r="AS55042" t="b">
            <v>0</v>
          </cell>
          <cell r="AT55042" t="b">
            <v>0</v>
          </cell>
          <cell r="AU55042" t="b">
            <v>0</v>
          </cell>
          <cell r="AV55042" t="b">
            <v>0</v>
          </cell>
          <cell r="AW55042" t="b">
            <v>0</v>
          </cell>
        </row>
        <row r="55043">
          <cell r="S55043" t="str">
            <v>EAST BALTIMORE MIDWAY</v>
          </cell>
          <cell r="AF55043">
            <v>0</v>
          </cell>
          <cell r="AG55043">
            <v>0</v>
          </cell>
          <cell r="AH55043">
            <v>0</v>
          </cell>
          <cell r="AI55043">
            <v>0</v>
          </cell>
          <cell r="AJ55043">
            <v>0</v>
          </cell>
          <cell r="AK55043">
            <v>0</v>
          </cell>
          <cell r="AL55043">
            <v>0</v>
          </cell>
          <cell r="AM55043">
            <v>0</v>
          </cell>
          <cell r="AN55043">
            <v>0</v>
          </cell>
          <cell r="AO55043" t="b">
            <v>0</v>
          </cell>
          <cell r="AP55043" t="b">
            <v>0</v>
          </cell>
          <cell r="AQ55043" t="b">
            <v>0</v>
          </cell>
          <cell r="AR55043" t="b">
            <v>0</v>
          </cell>
          <cell r="AS55043" t="b">
            <v>0</v>
          </cell>
          <cell r="AT55043" t="b">
            <v>0</v>
          </cell>
          <cell r="AU55043" t="b">
            <v>0</v>
          </cell>
          <cell r="AV55043" t="b">
            <v>0</v>
          </cell>
          <cell r="AW55043" t="b">
            <v>0</v>
          </cell>
        </row>
        <row r="55044">
          <cell r="S55044" t="str">
            <v>UPTON</v>
          </cell>
          <cell r="AF55044">
            <v>0</v>
          </cell>
          <cell r="AG55044">
            <v>0</v>
          </cell>
          <cell r="AH55044">
            <v>0</v>
          </cell>
          <cell r="AI55044">
            <v>0</v>
          </cell>
          <cell r="AJ55044">
            <v>0</v>
          </cell>
          <cell r="AK55044">
            <v>0</v>
          </cell>
          <cell r="AL55044">
            <v>0</v>
          </cell>
          <cell r="AM55044">
            <v>0</v>
          </cell>
          <cell r="AN55044">
            <v>1</v>
          </cell>
          <cell r="AO55044" t="b">
            <v>0</v>
          </cell>
          <cell r="AP55044" t="b">
            <v>0</v>
          </cell>
          <cell r="AQ55044" t="b">
            <v>0</v>
          </cell>
          <cell r="AR55044" t="b">
            <v>0</v>
          </cell>
          <cell r="AS55044" t="b">
            <v>0</v>
          </cell>
          <cell r="AT55044" t="b">
            <v>0</v>
          </cell>
          <cell r="AU55044" t="b">
            <v>0</v>
          </cell>
          <cell r="AV55044" t="b">
            <v>0</v>
          </cell>
          <cell r="AW55044" t="b">
            <v>0</v>
          </cell>
        </row>
        <row r="55045">
          <cell r="S55045" t="str">
            <v>UPTON</v>
          </cell>
          <cell r="AF55045">
            <v>0</v>
          </cell>
          <cell r="AG55045">
            <v>0</v>
          </cell>
          <cell r="AH55045">
            <v>0</v>
          </cell>
          <cell r="AI55045">
            <v>0</v>
          </cell>
          <cell r="AJ55045">
            <v>0</v>
          </cell>
          <cell r="AK55045">
            <v>0</v>
          </cell>
          <cell r="AL55045">
            <v>0</v>
          </cell>
          <cell r="AM55045">
            <v>1</v>
          </cell>
          <cell r="AN55045">
            <v>1</v>
          </cell>
          <cell r="AO55045" t="b">
            <v>0</v>
          </cell>
          <cell r="AP55045" t="b">
            <v>0</v>
          </cell>
          <cell r="AQ55045" t="b">
            <v>0</v>
          </cell>
          <cell r="AR55045" t="b">
            <v>0</v>
          </cell>
          <cell r="AS55045" t="b">
            <v>0</v>
          </cell>
          <cell r="AT55045" t="b">
            <v>0</v>
          </cell>
          <cell r="AU55045" t="b">
            <v>0</v>
          </cell>
          <cell r="AV55045" t="b">
            <v>0</v>
          </cell>
          <cell r="AW55045" t="b">
            <v>0</v>
          </cell>
        </row>
        <row r="55046">
          <cell r="S55046" t="str">
            <v>BEREA</v>
          </cell>
          <cell r="AF55046">
            <v>0</v>
          </cell>
          <cell r="AG55046">
            <v>0</v>
          </cell>
          <cell r="AH55046">
            <v>0</v>
          </cell>
          <cell r="AI55046">
            <v>0</v>
          </cell>
          <cell r="AJ55046">
            <v>0</v>
          </cell>
          <cell r="AK55046">
            <v>0</v>
          </cell>
          <cell r="AL55046">
            <v>0</v>
          </cell>
          <cell r="AM55046">
            <v>0</v>
          </cell>
          <cell r="AN55046">
            <v>1</v>
          </cell>
          <cell r="AO55046" t="b">
            <v>0</v>
          </cell>
          <cell r="AP55046" t="b">
            <v>0</v>
          </cell>
          <cell r="AQ55046" t="b">
            <v>0</v>
          </cell>
          <cell r="AR55046" t="b">
            <v>0</v>
          </cell>
          <cell r="AS55046" t="b">
            <v>0</v>
          </cell>
          <cell r="AT55046" t="b">
            <v>0</v>
          </cell>
          <cell r="AU55046" t="b">
            <v>0</v>
          </cell>
          <cell r="AV55046" t="b">
            <v>0</v>
          </cell>
          <cell r="AW55046" t="b">
            <v>0</v>
          </cell>
        </row>
        <row r="55047">
          <cell r="S55047" t="str">
            <v>MIDDLE EAST</v>
          </cell>
          <cell r="AF55047">
            <v>0</v>
          </cell>
          <cell r="AG55047">
            <v>0</v>
          </cell>
          <cell r="AH55047">
            <v>0</v>
          </cell>
          <cell r="AI55047">
            <v>0</v>
          </cell>
          <cell r="AJ55047">
            <v>0</v>
          </cell>
          <cell r="AK55047">
            <v>0</v>
          </cell>
          <cell r="AL55047">
            <v>0</v>
          </cell>
          <cell r="AM55047">
            <v>0</v>
          </cell>
          <cell r="AN55047">
            <v>1</v>
          </cell>
          <cell r="AO55047" t="b">
            <v>0</v>
          </cell>
          <cell r="AP55047" t="b">
            <v>0</v>
          </cell>
          <cell r="AQ55047" t="b">
            <v>0</v>
          </cell>
          <cell r="AR55047" t="b">
            <v>0</v>
          </cell>
          <cell r="AS55047" t="b">
            <v>0</v>
          </cell>
          <cell r="AT55047" t="b">
            <v>0</v>
          </cell>
          <cell r="AU55047" t="b">
            <v>0</v>
          </cell>
          <cell r="AV55047" t="b">
            <v>0</v>
          </cell>
          <cell r="AW55047" t="b">
            <v>0</v>
          </cell>
        </row>
        <row r="55048">
          <cell r="S55048" t="str">
            <v>CANTON</v>
          </cell>
          <cell r="AF55048">
            <v>0</v>
          </cell>
          <cell r="AG55048">
            <v>0</v>
          </cell>
          <cell r="AH55048">
            <v>0</v>
          </cell>
          <cell r="AI55048">
            <v>0</v>
          </cell>
          <cell r="AJ55048">
            <v>0</v>
          </cell>
          <cell r="AK55048">
            <v>0</v>
          </cell>
          <cell r="AL55048">
            <v>0</v>
          </cell>
          <cell r="AM55048">
            <v>0</v>
          </cell>
          <cell r="AN55048">
            <v>0</v>
          </cell>
          <cell r="AO55048" t="b">
            <v>0</v>
          </cell>
          <cell r="AP55048" t="b">
            <v>0</v>
          </cell>
          <cell r="AQ55048" t="b">
            <v>0</v>
          </cell>
          <cell r="AR55048" t="b">
            <v>0</v>
          </cell>
          <cell r="AS55048" t="b">
            <v>0</v>
          </cell>
          <cell r="AT55048" t="b">
            <v>0</v>
          </cell>
          <cell r="AU55048" t="b">
            <v>0</v>
          </cell>
          <cell r="AV55048" t="b">
            <v>0</v>
          </cell>
          <cell r="AW55048" t="b">
            <v>0</v>
          </cell>
        </row>
        <row r="55049">
          <cell r="S55049" t="str">
            <v>SAINT JOSEPHS</v>
          </cell>
          <cell r="AF55049">
            <v>0</v>
          </cell>
          <cell r="AG55049">
            <v>0</v>
          </cell>
          <cell r="AH55049">
            <v>0</v>
          </cell>
          <cell r="AI55049">
            <v>0</v>
          </cell>
          <cell r="AJ55049">
            <v>0</v>
          </cell>
          <cell r="AK55049">
            <v>0</v>
          </cell>
          <cell r="AL55049">
            <v>0</v>
          </cell>
          <cell r="AM55049">
            <v>1</v>
          </cell>
          <cell r="AN55049">
            <v>1</v>
          </cell>
          <cell r="AO55049" t="b">
            <v>0</v>
          </cell>
          <cell r="AP55049" t="b">
            <v>0</v>
          </cell>
          <cell r="AQ55049" t="b">
            <v>0</v>
          </cell>
          <cell r="AR55049" t="b">
            <v>0</v>
          </cell>
          <cell r="AS55049" t="b">
            <v>0</v>
          </cell>
          <cell r="AT55049" t="b">
            <v>0</v>
          </cell>
          <cell r="AU55049" t="b">
            <v>0</v>
          </cell>
          <cell r="AV55049" t="b">
            <v>0</v>
          </cell>
          <cell r="AW55049" t="b">
            <v>0</v>
          </cell>
        </row>
        <row r="55050">
          <cell r="S55050" t="str">
            <v>PARKVIEW/WOODBROOK</v>
          </cell>
          <cell r="AF55050">
            <v>0</v>
          </cell>
          <cell r="AG55050">
            <v>0</v>
          </cell>
          <cell r="AH55050">
            <v>0</v>
          </cell>
          <cell r="AI55050">
            <v>1</v>
          </cell>
          <cell r="AJ55050">
            <v>1</v>
          </cell>
          <cell r="AK55050">
            <v>1</v>
          </cell>
          <cell r="AL55050">
            <v>1</v>
          </cell>
          <cell r="AM55050">
            <v>1</v>
          </cell>
          <cell r="AN55050">
            <v>1</v>
          </cell>
          <cell r="AO55050" t="b">
            <v>0</v>
          </cell>
          <cell r="AP55050" t="b">
            <v>0</v>
          </cell>
          <cell r="AQ55050" t="b">
            <v>0</v>
          </cell>
          <cell r="AR55050" t="b">
            <v>0</v>
          </cell>
          <cell r="AS55050" t="b">
            <v>0</v>
          </cell>
          <cell r="AT55050" t="b">
            <v>0</v>
          </cell>
          <cell r="AU55050" t="b">
            <v>0</v>
          </cell>
          <cell r="AV55050" t="b">
            <v>0</v>
          </cell>
          <cell r="AW55050" t="b">
            <v>0</v>
          </cell>
        </row>
        <row r="55051">
          <cell r="S55051" t="str">
            <v>UPLANDS</v>
          </cell>
          <cell r="AF55051">
            <v>0</v>
          </cell>
          <cell r="AG55051">
            <v>0</v>
          </cell>
          <cell r="AH55051">
            <v>0</v>
          </cell>
          <cell r="AI55051">
            <v>0</v>
          </cell>
          <cell r="AJ55051">
            <v>1</v>
          </cell>
          <cell r="AK55051">
            <v>1</v>
          </cell>
          <cell r="AL55051">
            <v>1</v>
          </cell>
          <cell r="AM55051">
            <v>1</v>
          </cell>
          <cell r="AN55051">
            <v>1</v>
          </cell>
          <cell r="AO55051" t="b">
            <v>0</v>
          </cell>
          <cell r="AP55051" t="b">
            <v>0</v>
          </cell>
          <cell r="AQ55051" t="b">
            <v>0</v>
          </cell>
          <cell r="AR55051" t="b">
            <v>0</v>
          </cell>
          <cell r="AS55051" t="b">
            <v>0</v>
          </cell>
          <cell r="AT55051" t="b">
            <v>0</v>
          </cell>
          <cell r="AU55051" t="b">
            <v>0</v>
          </cell>
          <cell r="AV55051" t="b">
            <v>0</v>
          </cell>
          <cell r="AW55051" t="b">
            <v>0</v>
          </cell>
        </row>
        <row r="55052">
          <cell r="S55052" t="str">
            <v>BRIDGEVIEW/GREENLAWN</v>
          </cell>
          <cell r="AF55052">
            <v>0</v>
          </cell>
          <cell r="AG55052">
            <v>0</v>
          </cell>
          <cell r="AH55052">
            <v>1</v>
          </cell>
          <cell r="AI55052">
            <v>1</v>
          </cell>
          <cell r="AJ55052">
            <v>1</v>
          </cell>
          <cell r="AK55052">
            <v>1</v>
          </cell>
          <cell r="AL55052">
            <v>1</v>
          </cell>
          <cell r="AM55052">
            <v>1</v>
          </cell>
          <cell r="AN55052">
            <v>1</v>
          </cell>
          <cell r="AO55052" t="b">
            <v>0</v>
          </cell>
          <cell r="AP55052" t="b">
            <v>0</v>
          </cell>
          <cell r="AQ55052" t="b">
            <v>0</v>
          </cell>
          <cell r="AR55052" t="b">
            <v>0</v>
          </cell>
          <cell r="AS55052" t="b">
            <v>0</v>
          </cell>
          <cell r="AT55052" t="b">
            <v>0</v>
          </cell>
          <cell r="AU55052" t="b">
            <v>0</v>
          </cell>
          <cell r="AV55052" t="b">
            <v>0</v>
          </cell>
          <cell r="AW55052" t="b">
            <v>0</v>
          </cell>
        </row>
        <row r="55053">
          <cell r="S55053" t="str">
            <v>MIDTOWN-EDMONDSON</v>
          </cell>
          <cell r="AF55053">
            <v>0</v>
          </cell>
          <cell r="AG55053">
            <v>0</v>
          </cell>
          <cell r="AH55053">
            <v>1</v>
          </cell>
          <cell r="AI55053">
            <v>1</v>
          </cell>
          <cell r="AJ55053">
            <v>1</v>
          </cell>
          <cell r="AK55053">
            <v>1</v>
          </cell>
          <cell r="AL55053">
            <v>1</v>
          </cell>
          <cell r="AM55053">
            <v>1</v>
          </cell>
          <cell r="AN55053">
            <v>1</v>
          </cell>
          <cell r="AO55053" t="b">
            <v>0</v>
          </cell>
          <cell r="AP55053" t="b">
            <v>0</v>
          </cell>
          <cell r="AQ55053" t="b">
            <v>0</v>
          </cell>
          <cell r="AR55053" t="b">
            <v>0</v>
          </cell>
          <cell r="AS55053" t="b">
            <v>0</v>
          </cell>
          <cell r="AT55053" t="b">
            <v>0</v>
          </cell>
          <cell r="AU55053" t="b">
            <v>0</v>
          </cell>
          <cell r="AV55053" t="b">
            <v>0</v>
          </cell>
          <cell r="AW55053" t="b">
            <v>0</v>
          </cell>
        </row>
        <row r="55054">
          <cell r="S55054" t="str">
            <v>DRUID HEIGHTS</v>
          </cell>
          <cell r="AF55054">
            <v>0</v>
          </cell>
          <cell r="AG55054">
            <v>0</v>
          </cell>
          <cell r="AH55054">
            <v>0</v>
          </cell>
          <cell r="AI55054">
            <v>0</v>
          </cell>
          <cell r="AJ55054">
            <v>0</v>
          </cell>
          <cell r="AK55054">
            <v>0</v>
          </cell>
          <cell r="AL55054">
            <v>0</v>
          </cell>
          <cell r="AM55054">
            <v>0</v>
          </cell>
          <cell r="AN55054">
            <v>0</v>
          </cell>
          <cell r="AO55054" t="b">
            <v>0</v>
          </cell>
          <cell r="AP55054" t="b">
            <v>0</v>
          </cell>
          <cell r="AQ55054" t="b">
            <v>0</v>
          </cell>
          <cell r="AR55054" t="b">
            <v>0</v>
          </cell>
          <cell r="AS55054" t="b">
            <v>0</v>
          </cell>
          <cell r="AT55054" t="b">
            <v>0</v>
          </cell>
          <cell r="AU55054" t="b">
            <v>0</v>
          </cell>
          <cell r="AV55054" t="b">
            <v>0</v>
          </cell>
          <cell r="AW55054" t="b">
            <v>0</v>
          </cell>
        </row>
        <row r="55055">
          <cell r="S55055" t="str">
            <v>UPTON</v>
          </cell>
          <cell r="AF55055">
            <v>0</v>
          </cell>
          <cell r="AG55055">
            <v>0</v>
          </cell>
          <cell r="AH55055">
            <v>0</v>
          </cell>
          <cell r="AI55055">
            <v>0</v>
          </cell>
          <cell r="AJ55055">
            <v>0</v>
          </cell>
          <cell r="AK55055">
            <v>1</v>
          </cell>
          <cell r="AL55055">
            <v>1</v>
          </cell>
          <cell r="AM55055">
            <v>1</v>
          </cell>
          <cell r="AN55055">
            <v>1</v>
          </cell>
          <cell r="AO55055" t="b">
            <v>0</v>
          </cell>
          <cell r="AP55055" t="b">
            <v>0</v>
          </cell>
          <cell r="AQ55055" t="b">
            <v>0</v>
          </cell>
          <cell r="AR55055" t="b">
            <v>0</v>
          </cell>
          <cell r="AS55055" t="b">
            <v>0</v>
          </cell>
          <cell r="AT55055" t="b">
            <v>0</v>
          </cell>
          <cell r="AU55055" t="b">
            <v>0</v>
          </cell>
          <cell r="AV55055" t="b">
            <v>0</v>
          </cell>
          <cell r="AW55055" t="b">
            <v>0</v>
          </cell>
        </row>
        <row r="55056">
          <cell r="S55056" t="str">
            <v>MIDDLE EAST</v>
          </cell>
          <cell r="AF55056">
            <v>0</v>
          </cell>
          <cell r="AG55056">
            <v>0</v>
          </cell>
          <cell r="AH55056">
            <v>0</v>
          </cell>
          <cell r="AI55056">
            <v>0</v>
          </cell>
          <cell r="AJ55056">
            <v>0</v>
          </cell>
          <cell r="AK55056">
            <v>0</v>
          </cell>
          <cell r="AL55056">
            <v>0</v>
          </cell>
          <cell r="AM55056">
            <v>0</v>
          </cell>
          <cell r="AN55056">
            <v>1</v>
          </cell>
          <cell r="AO55056" t="b">
            <v>0</v>
          </cell>
          <cell r="AP55056" t="b">
            <v>0</v>
          </cell>
          <cell r="AQ55056" t="b">
            <v>0</v>
          </cell>
          <cell r="AR55056" t="b">
            <v>0</v>
          </cell>
          <cell r="AS55056" t="b">
            <v>0</v>
          </cell>
          <cell r="AT55056" t="b">
            <v>0</v>
          </cell>
          <cell r="AU55056" t="b">
            <v>0</v>
          </cell>
          <cell r="AV55056" t="b">
            <v>0</v>
          </cell>
          <cell r="AW55056" t="b">
            <v>0</v>
          </cell>
        </row>
        <row r="55057">
          <cell r="S55057" t="str">
            <v>MIDDLE EAST</v>
          </cell>
          <cell r="AF55057">
            <v>0</v>
          </cell>
          <cell r="AG55057">
            <v>0</v>
          </cell>
          <cell r="AH55057">
            <v>0</v>
          </cell>
          <cell r="AI55057">
            <v>0</v>
          </cell>
          <cell r="AJ55057">
            <v>0</v>
          </cell>
          <cell r="AK55057">
            <v>0</v>
          </cell>
          <cell r="AL55057">
            <v>0</v>
          </cell>
          <cell r="AM55057">
            <v>0</v>
          </cell>
          <cell r="AN55057">
            <v>1</v>
          </cell>
          <cell r="AO55057" t="b">
            <v>0</v>
          </cell>
          <cell r="AP55057" t="b">
            <v>0</v>
          </cell>
          <cell r="AQ55057" t="b">
            <v>0</v>
          </cell>
          <cell r="AR55057" t="b">
            <v>0</v>
          </cell>
          <cell r="AS55057" t="b">
            <v>0</v>
          </cell>
          <cell r="AT55057" t="b">
            <v>0</v>
          </cell>
          <cell r="AU55057" t="b">
            <v>0</v>
          </cell>
          <cell r="AV55057" t="b">
            <v>0</v>
          </cell>
          <cell r="AW55057" t="b">
            <v>0</v>
          </cell>
        </row>
        <row r="55058">
          <cell r="S55058" t="str">
            <v>MIDDLE EAST</v>
          </cell>
          <cell r="AF55058">
            <v>0</v>
          </cell>
          <cell r="AG55058">
            <v>0</v>
          </cell>
          <cell r="AH55058">
            <v>0</v>
          </cell>
          <cell r="AI55058">
            <v>0</v>
          </cell>
          <cell r="AJ55058">
            <v>0</v>
          </cell>
          <cell r="AK55058">
            <v>0</v>
          </cell>
          <cell r="AL55058">
            <v>0</v>
          </cell>
          <cell r="AM55058">
            <v>0</v>
          </cell>
          <cell r="AN55058">
            <v>1</v>
          </cell>
          <cell r="AO55058" t="b">
            <v>0</v>
          </cell>
          <cell r="AP55058" t="b">
            <v>0</v>
          </cell>
          <cell r="AQ55058" t="b">
            <v>0</v>
          </cell>
          <cell r="AR55058" t="b">
            <v>0</v>
          </cell>
          <cell r="AS55058" t="b">
            <v>0</v>
          </cell>
          <cell r="AT55058" t="b">
            <v>0</v>
          </cell>
          <cell r="AU55058" t="b">
            <v>0</v>
          </cell>
          <cell r="AV55058" t="b">
            <v>0</v>
          </cell>
          <cell r="AW55058" t="b">
            <v>0</v>
          </cell>
        </row>
        <row r="55059">
          <cell r="S55059" t="str">
            <v>MIDDLE EAST</v>
          </cell>
          <cell r="AF55059">
            <v>0</v>
          </cell>
          <cell r="AG55059">
            <v>0</v>
          </cell>
          <cell r="AH55059">
            <v>0</v>
          </cell>
          <cell r="AI55059">
            <v>0</v>
          </cell>
          <cell r="AJ55059">
            <v>0</v>
          </cell>
          <cell r="AK55059">
            <v>0</v>
          </cell>
          <cell r="AL55059">
            <v>0</v>
          </cell>
          <cell r="AM55059">
            <v>0</v>
          </cell>
          <cell r="AN55059">
            <v>1</v>
          </cell>
          <cell r="AO55059" t="b">
            <v>0</v>
          </cell>
          <cell r="AP55059" t="b">
            <v>0</v>
          </cell>
          <cell r="AQ55059" t="b">
            <v>0</v>
          </cell>
          <cell r="AR55059" t="b">
            <v>0</v>
          </cell>
          <cell r="AS55059" t="b">
            <v>0</v>
          </cell>
          <cell r="AT55059" t="b">
            <v>0</v>
          </cell>
          <cell r="AU55059" t="b">
            <v>0</v>
          </cell>
          <cell r="AV55059" t="b">
            <v>0</v>
          </cell>
          <cell r="AW55059" t="b">
            <v>0</v>
          </cell>
        </row>
        <row r="55060">
          <cell r="S55060" t="str">
            <v>MIDDLE EAST</v>
          </cell>
          <cell r="AF55060">
            <v>0</v>
          </cell>
          <cell r="AG55060">
            <v>0</v>
          </cell>
          <cell r="AH55060">
            <v>0</v>
          </cell>
          <cell r="AI55060">
            <v>0</v>
          </cell>
          <cell r="AJ55060">
            <v>0</v>
          </cell>
          <cell r="AK55060">
            <v>0</v>
          </cell>
          <cell r="AL55060">
            <v>0</v>
          </cell>
          <cell r="AM55060">
            <v>0</v>
          </cell>
          <cell r="AN55060">
            <v>1</v>
          </cell>
          <cell r="AO55060" t="b">
            <v>0</v>
          </cell>
          <cell r="AP55060" t="b">
            <v>0</v>
          </cell>
          <cell r="AQ55060" t="b">
            <v>0</v>
          </cell>
          <cell r="AR55060" t="b">
            <v>0</v>
          </cell>
          <cell r="AS55060" t="b">
            <v>0</v>
          </cell>
          <cell r="AT55060" t="b">
            <v>0</v>
          </cell>
          <cell r="AU55060" t="b">
            <v>0</v>
          </cell>
          <cell r="AV55060" t="b">
            <v>0</v>
          </cell>
          <cell r="AW55060" t="b">
            <v>0</v>
          </cell>
        </row>
        <row r="55061">
          <cell r="S55061" t="str">
            <v>MIDDLE EAST</v>
          </cell>
          <cell r="AF55061">
            <v>0</v>
          </cell>
          <cell r="AG55061">
            <v>0</v>
          </cell>
          <cell r="AH55061">
            <v>0</v>
          </cell>
          <cell r="AI55061">
            <v>0</v>
          </cell>
          <cell r="AJ55061">
            <v>0</v>
          </cell>
          <cell r="AK55061">
            <v>0</v>
          </cell>
          <cell r="AL55061">
            <v>0</v>
          </cell>
          <cell r="AM55061">
            <v>0</v>
          </cell>
          <cell r="AN55061">
            <v>1</v>
          </cell>
          <cell r="AO55061" t="b">
            <v>0</v>
          </cell>
          <cell r="AP55061" t="b">
            <v>0</v>
          </cell>
          <cell r="AQ55061" t="b">
            <v>0</v>
          </cell>
          <cell r="AR55061" t="b">
            <v>0</v>
          </cell>
          <cell r="AS55061" t="b">
            <v>0</v>
          </cell>
          <cell r="AT55061" t="b">
            <v>0</v>
          </cell>
          <cell r="AU55061" t="b">
            <v>0</v>
          </cell>
          <cell r="AV55061" t="b">
            <v>0</v>
          </cell>
          <cell r="AW55061" t="b">
            <v>0</v>
          </cell>
        </row>
        <row r="55062">
          <cell r="S55062" t="str">
            <v>MIDDLE EAST</v>
          </cell>
          <cell r="AF55062">
            <v>0</v>
          </cell>
          <cell r="AG55062">
            <v>0</v>
          </cell>
          <cell r="AH55062">
            <v>0</v>
          </cell>
          <cell r="AI55062">
            <v>0</v>
          </cell>
          <cell r="AJ55062">
            <v>0</v>
          </cell>
          <cell r="AK55062">
            <v>0</v>
          </cell>
          <cell r="AL55062">
            <v>0</v>
          </cell>
          <cell r="AM55062">
            <v>0</v>
          </cell>
          <cell r="AN55062">
            <v>1</v>
          </cell>
          <cell r="AO55062" t="b">
            <v>0</v>
          </cell>
          <cell r="AP55062" t="b">
            <v>0</v>
          </cell>
          <cell r="AQ55062" t="b">
            <v>0</v>
          </cell>
          <cell r="AR55062" t="b">
            <v>0</v>
          </cell>
          <cell r="AS55062" t="b">
            <v>0</v>
          </cell>
          <cell r="AT55062" t="b">
            <v>0</v>
          </cell>
          <cell r="AU55062" t="b">
            <v>0</v>
          </cell>
          <cell r="AV55062" t="b">
            <v>0</v>
          </cell>
          <cell r="AW55062" t="b">
            <v>0</v>
          </cell>
        </row>
        <row r="55063">
          <cell r="S55063" t="str">
            <v>MILTON-MONTFORD</v>
          </cell>
          <cell r="AF55063">
            <v>0</v>
          </cell>
          <cell r="AG55063">
            <v>0</v>
          </cell>
          <cell r="AH55063">
            <v>0</v>
          </cell>
          <cell r="AI55063">
            <v>0</v>
          </cell>
          <cell r="AJ55063">
            <v>0</v>
          </cell>
          <cell r="AK55063">
            <v>1</v>
          </cell>
          <cell r="AL55063">
            <v>1</v>
          </cell>
          <cell r="AM55063">
            <v>1</v>
          </cell>
          <cell r="AN55063">
            <v>1</v>
          </cell>
          <cell r="AO55063" t="b">
            <v>0</v>
          </cell>
          <cell r="AP55063" t="b">
            <v>0</v>
          </cell>
          <cell r="AQ55063" t="b">
            <v>0</v>
          </cell>
          <cell r="AR55063" t="b">
            <v>0</v>
          </cell>
          <cell r="AS55063" t="b">
            <v>0</v>
          </cell>
          <cell r="AT55063" t="b">
            <v>0</v>
          </cell>
          <cell r="AU55063" t="b">
            <v>0</v>
          </cell>
          <cell r="AV55063" t="b">
            <v>0</v>
          </cell>
          <cell r="AW55063" t="b">
            <v>0</v>
          </cell>
        </row>
        <row r="55064">
          <cell r="S55064" t="str">
            <v>MIDDLE EAST</v>
          </cell>
          <cell r="AF55064">
            <v>0</v>
          </cell>
          <cell r="AG55064">
            <v>0</v>
          </cell>
          <cell r="AH55064">
            <v>0</v>
          </cell>
          <cell r="AI55064">
            <v>0</v>
          </cell>
          <cell r="AJ55064">
            <v>0</v>
          </cell>
          <cell r="AK55064">
            <v>1</v>
          </cell>
          <cell r="AL55064">
            <v>1</v>
          </cell>
          <cell r="AM55064">
            <v>1</v>
          </cell>
          <cell r="AN55064">
            <v>1</v>
          </cell>
          <cell r="AO55064" t="b">
            <v>0</v>
          </cell>
          <cell r="AP55064" t="b">
            <v>0</v>
          </cell>
          <cell r="AQ55064" t="b">
            <v>0</v>
          </cell>
          <cell r="AR55064" t="b">
            <v>0</v>
          </cell>
          <cell r="AS55064" t="b">
            <v>0</v>
          </cell>
          <cell r="AT55064" t="b">
            <v>0</v>
          </cell>
          <cell r="AU55064" t="b">
            <v>0</v>
          </cell>
          <cell r="AV55064" t="b">
            <v>0</v>
          </cell>
          <cell r="AW55064" t="b">
            <v>0</v>
          </cell>
        </row>
        <row r="55065">
          <cell r="S55065" t="str">
            <v>BUTCHER'S HILL</v>
          </cell>
          <cell r="AF55065">
            <v>0</v>
          </cell>
          <cell r="AG55065">
            <v>0</v>
          </cell>
          <cell r="AH55065">
            <v>0</v>
          </cell>
          <cell r="AI55065">
            <v>0</v>
          </cell>
          <cell r="AJ55065">
            <v>0</v>
          </cell>
          <cell r="AK55065">
            <v>0</v>
          </cell>
          <cell r="AL55065">
            <v>0</v>
          </cell>
          <cell r="AM55065">
            <v>0</v>
          </cell>
          <cell r="AN55065">
            <v>1</v>
          </cell>
          <cell r="AO55065" t="b">
            <v>0</v>
          </cell>
          <cell r="AP55065" t="b">
            <v>0</v>
          </cell>
          <cell r="AQ55065" t="b">
            <v>0</v>
          </cell>
          <cell r="AR55065" t="b">
            <v>0</v>
          </cell>
          <cell r="AS55065" t="b">
            <v>0</v>
          </cell>
          <cell r="AT55065" t="b">
            <v>0</v>
          </cell>
          <cell r="AU55065" t="b">
            <v>0</v>
          </cell>
          <cell r="AV55065" t="b">
            <v>0</v>
          </cell>
          <cell r="AW55065" t="b">
            <v>0</v>
          </cell>
        </row>
        <row r="55066">
          <cell r="S55066" t="str">
            <v>MILLHILL</v>
          </cell>
          <cell r="AF55066">
            <v>0</v>
          </cell>
          <cell r="AG55066">
            <v>0</v>
          </cell>
          <cell r="AH55066">
            <v>0</v>
          </cell>
          <cell r="AI55066">
            <v>0</v>
          </cell>
          <cell r="AJ55066">
            <v>0</v>
          </cell>
          <cell r="AK55066">
            <v>0</v>
          </cell>
          <cell r="AL55066">
            <v>0</v>
          </cell>
          <cell r="AM55066">
            <v>0</v>
          </cell>
          <cell r="AN55066">
            <v>0</v>
          </cell>
          <cell r="AO55066" t="b">
            <v>0</v>
          </cell>
          <cell r="AP55066" t="b">
            <v>0</v>
          </cell>
          <cell r="AQ55066" t="b">
            <v>0</v>
          </cell>
          <cell r="AR55066" t="b">
            <v>0</v>
          </cell>
          <cell r="AS55066" t="b">
            <v>0</v>
          </cell>
          <cell r="AT55066" t="b">
            <v>0</v>
          </cell>
          <cell r="AU55066" t="b">
            <v>0</v>
          </cell>
          <cell r="AV55066" t="b">
            <v>0</v>
          </cell>
          <cell r="AW55066" t="b">
            <v>0</v>
          </cell>
        </row>
        <row r="55067">
          <cell r="S55067" t="str">
            <v>KRESSON</v>
          </cell>
          <cell r="AF55067">
            <v>0</v>
          </cell>
          <cell r="AG55067">
            <v>0</v>
          </cell>
          <cell r="AH55067">
            <v>0</v>
          </cell>
          <cell r="AI55067">
            <v>0</v>
          </cell>
          <cell r="AJ55067">
            <v>1</v>
          </cell>
          <cell r="AK55067">
            <v>1</v>
          </cell>
          <cell r="AL55067">
            <v>1</v>
          </cell>
          <cell r="AM55067">
            <v>1</v>
          </cell>
          <cell r="AN55067">
            <v>1</v>
          </cell>
          <cell r="AO55067" t="b">
            <v>0</v>
          </cell>
          <cell r="AP55067" t="b">
            <v>0</v>
          </cell>
          <cell r="AQ55067" t="b">
            <v>0</v>
          </cell>
          <cell r="AR55067" t="b">
            <v>0</v>
          </cell>
          <cell r="AS55067" t="b">
            <v>0</v>
          </cell>
          <cell r="AT55067" t="b">
            <v>0</v>
          </cell>
          <cell r="AU55067" t="b">
            <v>0</v>
          </cell>
          <cell r="AV55067" t="b">
            <v>0</v>
          </cell>
          <cell r="AW55067" t="b">
            <v>0</v>
          </cell>
        </row>
        <row r="55068">
          <cell r="S55068" t="str">
            <v>CURTIS BAY</v>
          </cell>
          <cell r="AF55068">
            <v>0</v>
          </cell>
          <cell r="AG55068">
            <v>0</v>
          </cell>
          <cell r="AH55068">
            <v>0</v>
          </cell>
          <cell r="AI55068">
            <v>0</v>
          </cell>
          <cell r="AJ55068">
            <v>0</v>
          </cell>
          <cell r="AK55068">
            <v>1</v>
          </cell>
          <cell r="AL55068">
            <v>1</v>
          </cell>
          <cell r="AM55068">
            <v>1</v>
          </cell>
          <cell r="AN55068">
            <v>1</v>
          </cell>
          <cell r="AO55068" t="b">
            <v>0</v>
          </cell>
          <cell r="AP55068" t="b">
            <v>0</v>
          </cell>
          <cell r="AQ55068" t="b">
            <v>0</v>
          </cell>
          <cell r="AR55068" t="b">
            <v>0</v>
          </cell>
          <cell r="AS55068" t="b">
            <v>0</v>
          </cell>
          <cell r="AT55068" t="b">
            <v>0</v>
          </cell>
          <cell r="AU55068" t="b">
            <v>0</v>
          </cell>
          <cell r="AV55068" t="b">
            <v>0</v>
          </cell>
          <cell r="AW55068" t="b">
            <v>0</v>
          </cell>
        </row>
        <row r="55069">
          <cell r="S55069" t="str">
            <v>CENTRAL FOREST PARK</v>
          </cell>
          <cell r="AF55069">
            <v>0</v>
          </cell>
          <cell r="AG55069">
            <v>0</v>
          </cell>
          <cell r="AH55069">
            <v>0</v>
          </cell>
          <cell r="AI55069">
            <v>0</v>
          </cell>
          <cell r="AJ55069">
            <v>0</v>
          </cell>
          <cell r="AK55069">
            <v>0</v>
          </cell>
          <cell r="AL55069">
            <v>0</v>
          </cell>
          <cell r="AM55069">
            <v>0</v>
          </cell>
          <cell r="AN55069">
            <v>1</v>
          </cell>
          <cell r="AO55069" t="b">
            <v>0</v>
          </cell>
          <cell r="AP55069" t="b">
            <v>0</v>
          </cell>
          <cell r="AQ55069" t="b">
            <v>0</v>
          </cell>
          <cell r="AR55069" t="b">
            <v>0</v>
          </cell>
          <cell r="AS55069" t="b">
            <v>0</v>
          </cell>
          <cell r="AT55069" t="b">
            <v>0</v>
          </cell>
          <cell r="AU55069" t="b">
            <v>0</v>
          </cell>
          <cell r="AV55069" t="b">
            <v>0</v>
          </cell>
          <cell r="AW55069" t="b">
            <v>0</v>
          </cell>
        </row>
        <row r="55070">
          <cell r="S55070" t="str">
            <v>ROSEMONT HOMEOWNERS/TENANTS</v>
          </cell>
          <cell r="AF55070">
            <v>0</v>
          </cell>
          <cell r="AG55070">
            <v>0</v>
          </cell>
          <cell r="AH55070">
            <v>0</v>
          </cell>
          <cell r="AI55070">
            <v>0</v>
          </cell>
          <cell r="AJ55070">
            <v>0</v>
          </cell>
          <cell r="AK55070">
            <v>1</v>
          </cell>
          <cell r="AL55070">
            <v>1</v>
          </cell>
          <cell r="AM55070">
            <v>1</v>
          </cell>
          <cell r="AN55070">
            <v>1</v>
          </cell>
          <cell r="AO55070" t="b">
            <v>0</v>
          </cell>
          <cell r="AP55070" t="b">
            <v>0</v>
          </cell>
          <cell r="AQ55070" t="b">
            <v>0</v>
          </cell>
          <cell r="AR55070" t="b">
            <v>0</v>
          </cell>
          <cell r="AS55070" t="b">
            <v>0</v>
          </cell>
          <cell r="AT55070" t="b">
            <v>0</v>
          </cell>
          <cell r="AU55070" t="b">
            <v>0</v>
          </cell>
          <cell r="AV55070" t="b">
            <v>0</v>
          </cell>
          <cell r="AW55070" t="b">
            <v>0</v>
          </cell>
        </row>
        <row r="55071">
          <cell r="S55071" t="str">
            <v>CENTRAL PARK HEIGHTS</v>
          </cell>
          <cell r="AF55071">
            <v>0</v>
          </cell>
          <cell r="AG55071">
            <v>0</v>
          </cell>
          <cell r="AH55071">
            <v>0</v>
          </cell>
          <cell r="AI55071">
            <v>1</v>
          </cell>
          <cell r="AJ55071">
            <v>1</v>
          </cell>
          <cell r="AK55071">
            <v>1</v>
          </cell>
          <cell r="AL55071">
            <v>1</v>
          </cell>
          <cell r="AM55071">
            <v>1</v>
          </cell>
          <cell r="AN55071">
            <v>1</v>
          </cell>
          <cell r="AO55071" t="b">
            <v>0</v>
          </cell>
          <cell r="AP55071" t="b">
            <v>0</v>
          </cell>
          <cell r="AQ55071" t="b">
            <v>0</v>
          </cell>
          <cell r="AR55071" t="b">
            <v>0</v>
          </cell>
          <cell r="AS55071" t="b">
            <v>0</v>
          </cell>
          <cell r="AT55071" t="b">
            <v>0</v>
          </cell>
          <cell r="AU55071" t="b">
            <v>0</v>
          </cell>
          <cell r="AV55071" t="b">
            <v>0</v>
          </cell>
          <cell r="AW55071" t="b">
            <v>0</v>
          </cell>
        </row>
        <row r="55072">
          <cell r="S55072" t="str">
            <v>CYLBURN</v>
          </cell>
          <cell r="AF55072">
            <v>0</v>
          </cell>
          <cell r="AG55072">
            <v>0</v>
          </cell>
          <cell r="AH55072">
            <v>0</v>
          </cell>
          <cell r="AI55072">
            <v>0</v>
          </cell>
          <cell r="AJ55072">
            <v>0</v>
          </cell>
          <cell r="AK55072">
            <v>0</v>
          </cell>
          <cell r="AL55072">
            <v>0</v>
          </cell>
          <cell r="AM55072">
            <v>0</v>
          </cell>
          <cell r="AN55072">
            <v>0</v>
          </cell>
          <cell r="AO55072" t="b">
            <v>0</v>
          </cell>
          <cell r="AP55072" t="b">
            <v>0</v>
          </cell>
          <cell r="AQ55072" t="b">
            <v>0</v>
          </cell>
          <cell r="AR55072" t="b">
            <v>0</v>
          </cell>
          <cell r="AS55072" t="b">
            <v>0</v>
          </cell>
          <cell r="AT55072" t="b">
            <v>0</v>
          </cell>
          <cell r="AU55072" t="b">
            <v>0</v>
          </cell>
          <cell r="AV55072" t="b">
            <v>0</v>
          </cell>
          <cell r="AW55072" t="b">
            <v>0</v>
          </cell>
        </row>
        <row r="55073">
          <cell r="S55073" t="str">
            <v>PENROSE/FAYETTE STREET OUTREAC</v>
          </cell>
          <cell r="AF55073">
            <v>1</v>
          </cell>
          <cell r="AG55073">
            <v>1</v>
          </cell>
          <cell r="AH55073">
            <v>1</v>
          </cell>
          <cell r="AI55073">
            <v>1</v>
          </cell>
          <cell r="AJ55073">
            <v>1</v>
          </cell>
          <cell r="AK55073">
            <v>1</v>
          </cell>
          <cell r="AL55073">
            <v>1</v>
          </cell>
          <cell r="AM55073">
            <v>1</v>
          </cell>
          <cell r="AN55073">
            <v>1</v>
          </cell>
          <cell r="AO55073" t="b">
            <v>0</v>
          </cell>
          <cell r="AP55073" t="b">
            <v>0</v>
          </cell>
          <cell r="AQ55073" t="b">
            <v>0</v>
          </cell>
          <cell r="AR55073" t="b">
            <v>0</v>
          </cell>
          <cell r="AS55073" t="b">
            <v>0</v>
          </cell>
          <cell r="AT55073" t="b">
            <v>0</v>
          </cell>
          <cell r="AU55073" t="b">
            <v>0</v>
          </cell>
          <cell r="AV55073" t="b">
            <v>0</v>
          </cell>
          <cell r="AW55073" t="b">
            <v>0</v>
          </cell>
        </row>
        <row r="55074">
          <cell r="S55074" t="str">
            <v>MID-TOWN BELVEDERE</v>
          </cell>
          <cell r="AF55074">
            <v>0</v>
          </cell>
          <cell r="AG55074">
            <v>0</v>
          </cell>
          <cell r="AH55074">
            <v>1</v>
          </cell>
          <cell r="AI55074">
            <v>1</v>
          </cell>
          <cell r="AJ55074">
            <v>1</v>
          </cell>
          <cell r="AK55074">
            <v>1</v>
          </cell>
          <cell r="AL55074">
            <v>1</v>
          </cell>
          <cell r="AM55074">
            <v>1</v>
          </cell>
          <cell r="AN55074">
            <v>1</v>
          </cell>
          <cell r="AO55074" t="b">
            <v>0</v>
          </cell>
          <cell r="AP55074" t="b">
            <v>0</v>
          </cell>
          <cell r="AQ55074" t="b">
            <v>0</v>
          </cell>
          <cell r="AR55074" t="b">
            <v>0</v>
          </cell>
          <cell r="AS55074" t="b">
            <v>0</v>
          </cell>
          <cell r="AT55074" t="b">
            <v>0</v>
          </cell>
          <cell r="AU55074" t="b">
            <v>0</v>
          </cell>
          <cell r="AV55074" t="b">
            <v>0</v>
          </cell>
          <cell r="AW55074" t="b">
            <v>0</v>
          </cell>
        </row>
        <row r="55075">
          <cell r="S55075" t="str">
            <v>GREENMOUNT WEST</v>
          </cell>
          <cell r="AF55075">
            <v>0</v>
          </cell>
          <cell r="AG55075">
            <v>0</v>
          </cell>
          <cell r="AH55075">
            <v>0</v>
          </cell>
          <cell r="AI55075">
            <v>0</v>
          </cell>
          <cell r="AJ55075">
            <v>0</v>
          </cell>
          <cell r="AK55075">
            <v>0</v>
          </cell>
          <cell r="AL55075">
            <v>0</v>
          </cell>
          <cell r="AM55075">
            <v>0</v>
          </cell>
          <cell r="AN55075">
            <v>1</v>
          </cell>
          <cell r="AO55075" t="b">
            <v>0</v>
          </cell>
          <cell r="AP55075" t="b">
            <v>0</v>
          </cell>
          <cell r="AQ55075" t="b">
            <v>0</v>
          </cell>
          <cell r="AR55075" t="b">
            <v>0</v>
          </cell>
          <cell r="AS55075" t="b">
            <v>0</v>
          </cell>
          <cell r="AT55075" t="b">
            <v>0</v>
          </cell>
          <cell r="AU55075" t="b">
            <v>0</v>
          </cell>
          <cell r="AV55075" t="b">
            <v>0</v>
          </cell>
          <cell r="AW55075" t="b">
            <v>0</v>
          </cell>
        </row>
        <row r="55076">
          <cell r="S55076" t="str">
            <v>GREENMOUNT WEST</v>
          </cell>
          <cell r="AF55076">
            <v>0</v>
          </cell>
          <cell r="AG55076">
            <v>0</v>
          </cell>
          <cell r="AH55076">
            <v>0</v>
          </cell>
          <cell r="AI55076">
            <v>0</v>
          </cell>
          <cell r="AJ55076">
            <v>0</v>
          </cell>
          <cell r="AK55076">
            <v>0</v>
          </cell>
          <cell r="AL55076">
            <v>0</v>
          </cell>
          <cell r="AM55076">
            <v>0</v>
          </cell>
          <cell r="AN55076">
            <v>1</v>
          </cell>
          <cell r="AO55076" t="b">
            <v>0</v>
          </cell>
          <cell r="AP55076" t="b">
            <v>0</v>
          </cell>
          <cell r="AQ55076" t="b">
            <v>0</v>
          </cell>
          <cell r="AR55076" t="b">
            <v>0</v>
          </cell>
          <cell r="AS55076" t="b">
            <v>0</v>
          </cell>
          <cell r="AT55076" t="b">
            <v>0</v>
          </cell>
          <cell r="AU55076" t="b">
            <v>0</v>
          </cell>
          <cell r="AV55076" t="b">
            <v>0</v>
          </cell>
          <cell r="AW55076" t="b">
            <v>0</v>
          </cell>
        </row>
        <row r="55077">
          <cell r="S55077" t="str">
            <v>GREENMOUNT WEST</v>
          </cell>
          <cell r="AF55077">
            <v>0</v>
          </cell>
          <cell r="AG55077">
            <v>0</v>
          </cell>
          <cell r="AH55077">
            <v>0</v>
          </cell>
          <cell r="AI55077">
            <v>0</v>
          </cell>
          <cell r="AJ55077">
            <v>0</v>
          </cell>
          <cell r="AK55077">
            <v>0</v>
          </cell>
          <cell r="AL55077">
            <v>0</v>
          </cell>
          <cell r="AM55077">
            <v>0</v>
          </cell>
          <cell r="AN55077">
            <v>1</v>
          </cell>
          <cell r="AO55077" t="b">
            <v>0</v>
          </cell>
          <cell r="AP55077" t="b">
            <v>0</v>
          </cell>
          <cell r="AQ55077" t="b">
            <v>0</v>
          </cell>
          <cell r="AR55077" t="b">
            <v>0</v>
          </cell>
          <cell r="AS55077" t="b">
            <v>0</v>
          </cell>
          <cell r="AT55077" t="b">
            <v>0</v>
          </cell>
          <cell r="AU55077" t="b">
            <v>0</v>
          </cell>
          <cell r="AV55077" t="b">
            <v>0</v>
          </cell>
          <cell r="AW55077" t="b">
            <v>0</v>
          </cell>
        </row>
        <row r="55078">
          <cell r="S55078" t="str">
            <v>GREENMOUNT WEST</v>
          </cell>
          <cell r="AF55078">
            <v>0</v>
          </cell>
          <cell r="AG55078">
            <v>0</v>
          </cell>
          <cell r="AH55078">
            <v>0</v>
          </cell>
          <cell r="AI55078">
            <v>0</v>
          </cell>
          <cell r="AJ55078">
            <v>0</v>
          </cell>
          <cell r="AK55078">
            <v>0</v>
          </cell>
          <cell r="AL55078">
            <v>0</v>
          </cell>
          <cell r="AM55078">
            <v>0</v>
          </cell>
          <cell r="AN55078">
            <v>1</v>
          </cell>
          <cell r="AO55078" t="b">
            <v>0</v>
          </cell>
          <cell r="AP55078" t="b">
            <v>0</v>
          </cell>
          <cell r="AQ55078" t="b">
            <v>0</v>
          </cell>
          <cell r="AR55078" t="b">
            <v>0</v>
          </cell>
          <cell r="AS55078" t="b">
            <v>0</v>
          </cell>
          <cell r="AT55078" t="b">
            <v>0</v>
          </cell>
          <cell r="AU55078" t="b">
            <v>0</v>
          </cell>
          <cell r="AV55078" t="b">
            <v>0</v>
          </cell>
          <cell r="AW55078" t="b">
            <v>0</v>
          </cell>
        </row>
        <row r="55079">
          <cell r="S55079" t="str">
            <v>GREENMOUNT WEST</v>
          </cell>
          <cell r="AF55079">
            <v>0</v>
          </cell>
          <cell r="AG55079">
            <v>0</v>
          </cell>
          <cell r="AH55079">
            <v>0</v>
          </cell>
          <cell r="AI55079">
            <v>0</v>
          </cell>
          <cell r="AJ55079">
            <v>0</v>
          </cell>
          <cell r="AK55079">
            <v>0</v>
          </cell>
          <cell r="AL55079">
            <v>0</v>
          </cell>
          <cell r="AM55079">
            <v>0</v>
          </cell>
          <cell r="AN55079">
            <v>1</v>
          </cell>
          <cell r="AO55079" t="b">
            <v>0</v>
          </cell>
          <cell r="AP55079" t="b">
            <v>0</v>
          </cell>
          <cell r="AQ55079" t="b">
            <v>0</v>
          </cell>
          <cell r="AR55079" t="b">
            <v>0</v>
          </cell>
          <cell r="AS55079" t="b">
            <v>0</v>
          </cell>
          <cell r="AT55079" t="b">
            <v>0</v>
          </cell>
          <cell r="AU55079" t="b">
            <v>0</v>
          </cell>
          <cell r="AV55079" t="b">
            <v>0</v>
          </cell>
          <cell r="AW55079" t="b">
            <v>0</v>
          </cell>
        </row>
        <row r="55080">
          <cell r="S55080" t="str">
            <v>GREENMOUNT WEST</v>
          </cell>
          <cell r="AF55080">
            <v>0</v>
          </cell>
          <cell r="AG55080">
            <v>0</v>
          </cell>
          <cell r="AH55080">
            <v>0</v>
          </cell>
          <cell r="AI55080">
            <v>0</v>
          </cell>
          <cell r="AJ55080">
            <v>0</v>
          </cell>
          <cell r="AK55080">
            <v>0</v>
          </cell>
          <cell r="AL55080">
            <v>0</v>
          </cell>
          <cell r="AM55080">
            <v>0</v>
          </cell>
          <cell r="AN55080">
            <v>1</v>
          </cell>
          <cell r="AO55080" t="b">
            <v>0</v>
          </cell>
          <cell r="AP55080" t="b">
            <v>0</v>
          </cell>
          <cell r="AQ55080" t="b">
            <v>0</v>
          </cell>
          <cell r="AR55080" t="b">
            <v>0</v>
          </cell>
          <cell r="AS55080" t="b">
            <v>0</v>
          </cell>
          <cell r="AT55080" t="b">
            <v>0</v>
          </cell>
          <cell r="AU55080" t="b">
            <v>0</v>
          </cell>
          <cell r="AV55080" t="b">
            <v>0</v>
          </cell>
          <cell r="AW55080" t="b">
            <v>0</v>
          </cell>
        </row>
        <row r="55081">
          <cell r="S55081" t="str">
            <v>GREENMOUNT WEST</v>
          </cell>
          <cell r="AF55081">
            <v>0</v>
          </cell>
          <cell r="AG55081">
            <v>0</v>
          </cell>
          <cell r="AH55081">
            <v>0</v>
          </cell>
          <cell r="AI55081">
            <v>0</v>
          </cell>
          <cell r="AJ55081">
            <v>0</v>
          </cell>
          <cell r="AK55081">
            <v>0</v>
          </cell>
          <cell r="AL55081">
            <v>0</v>
          </cell>
          <cell r="AM55081">
            <v>0</v>
          </cell>
          <cell r="AN55081">
            <v>1</v>
          </cell>
          <cell r="AO55081" t="b">
            <v>0</v>
          </cell>
          <cell r="AP55081" t="b">
            <v>0</v>
          </cell>
          <cell r="AQ55081" t="b">
            <v>0</v>
          </cell>
          <cell r="AR55081" t="b">
            <v>0</v>
          </cell>
          <cell r="AS55081" t="b">
            <v>0</v>
          </cell>
          <cell r="AT55081" t="b">
            <v>0</v>
          </cell>
          <cell r="AU55081" t="b">
            <v>0</v>
          </cell>
          <cell r="AV55081" t="b">
            <v>0</v>
          </cell>
          <cell r="AW55081" t="b">
            <v>0</v>
          </cell>
        </row>
        <row r="55082">
          <cell r="S55082" t="str">
            <v>ROSEMONT HOMEOWNERS/TENANTS</v>
          </cell>
          <cell r="AF55082">
            <v>1</v>
          </cell>
          <cell r="AG55082">
            <v>1</v>
          </cell>
          <cell r="AH55082">
            <v>1</v>
          </cell>
          <cell r="AI55082">
            <v>1</v>
          </cell>
          <cell r="AJ55082">
            <v>1</v>
          </cell>
          <cell r="AK55082">
            <v>1</v>
          </cell>
          <cell r="AL55082">
            <v>1</v>
          </cell>
          <cell r="AM55082">
            <v>1</v>
          </cell>
          <cell r="AN55082">
            <v>1</v>
          </cell>
          <cell r="AO55082" t="b">
            <v>0</v>
          </cell>
          <cell r="AP55082" t="b">
            <v>0</v>
          </cell>
          <cell r="AQ55082" t="b">
            <v>0</v>
          </cell>
          <cell r="AR55082" t="b">
            <v>0</v>
          </cell>
          <cell r="AS55082" t="b">
            <v>0</v>
          </cell>
          <cell r="AT55082" t="b">
            <v>0</v>
          </cell>
          <cell r="AU55082" t="b">
            <v>0</v>
          </cell>
          <cell r="AV55082" t="b">
            <v>0</v>
          </cell>
          <cell r="AW55082" t="b">
            <v>0</v>
          </cell>
        </row>
        <row r="55083">
          <cell r="S55083" t="str">
            <v>ROSEMONT</v>
          </cell>
          <cell r="AF55083">
            <v>0</v>
          </cell>
          <cell r="AG55083">
            <v>0</v>
          </cell>
          <cell r="AH55083">
            <v>0</v>
          </cell>
          <cell r="AI55083">
            <v>0</v>
          </cell>
          <cell r="AJ55083">
            <v>0</v>
          </cell>
          <cell r="AK55083">
            <v>0</v>
          </cell>
          <cell r="AL55083">
            <v>1</v>
          </cell>
          <cell r="AM55083">
            <v>1</v>
          </cell>
          <cell r="AN55083">
            <v>1</v>
          </cell>
          <cell r="AO55083" t="b">
            <v>0</v>
          </cell>
          <cell r="AP55083" t="b">
            <v>0</v>
          </cell>
          <cell r="AQ55083" t="b">
            <v>0</v>
          </cell>
          <cell r="AR55083" t="b">
            <v>0</v>
          </cell>
          <cell r="AS55083" t="b">
            <v>0</v>
          </cell>
          <cell r="AT55083" t="b">
            <v>0</v>
          </cell>
          <cell r="AU55083" t="b">
            <v>0</v>
          </cell>
          <cell r="AV55083" t="b">
            <v>0</v>
          </cell>
          <cell r="AW55083" t="b">
            <v>0</v>
          </cell>
        </row>
        <row r="55084">
          <cell r="S55084" t="str">
            <v>MONDAWMIN</v>
          </cell>
          <cell r="AF55084">
            <v>0</v>
          </cell>
          <cell r="AG55084">
            <v>0</v>
          </cell>
          <cell r="AH55084">
            <v>0</v>
          </cell>
          <cell r="AI55084">
            <v>0</v>
          </cell>
          <cell r="AJ55084">
            <v>0</v>
          </cell>
          <cell r="AK55084">
            <v>0</v>
          </cell>
          <cell r="AL55084">
            <v>0</v>
          </cell>
          <cell r="AM55084">
            <v>0</v>
          </cell>
          <cell r="AN55084">
            <v>0</v>
          </cell>
          <cell r="AO55084" t="b">
            <v>0</v>
          </cell>
          <cell r="AP55084" t="b">
            <v>0</v>
          </cell>
          <cell r="AQ55084" t="b">
            <v>0</v>
          </cell>
          <cell r="AR55084" t="b">
            <v>0</v>
          </cell>
          <cell r="AS55084" t="b">
            <v>0</v>
          </cell>
          <cell r="AT55084" t="b">
            <v>0</v>
          </cell>
          <cell r="AU55084" t="b">
            <v>0</v>
          </cell>
          <cell r="AV55084" t="b">
            <v>0</v>
          </cell>
          <cell r="AW55084" t="b">
            <v>0</v>
          </cell>
        </row>
        <row r="55085">
          <cell r="S55085" t="str">
            <v>FRANKLIN SQUARE</v>
          </cell>
          <cell r="AF55085">
            <v>0</v>
          </cell>
          <cell r="AG55085">
            <v>0</v>
          </cell>
          <cell r="AH55085">
            <v>0</v>
          </cell>
          <cell r="AI55085">
            <v>0</v>
          </cell>
          <cell r="AJ55085">
            <v>0</v>
          </cell>
          <cell r="AK55085">
            <v>0</v>
          </cell>
          <cell r="AL55085">
            <v>0</v>
          </cell>
          <cell r="AM55085">
            <v>1</v>
          </cell>
          <cell r="AN55085">
            <v>1</v>
          </cell>
          <cell r="AO55085" t="b">
            <v>0</v>
          </cell>
          <cell r="AP55085" t="b">
            <v>0</v>
          </cell>
          <cell r="AQ55085" t="b">
            <v>0</v>
          </cell>
          <cell r="AR55085" t="b">
            <v>0</v>
          </cell>
          <cell r="AS55085" t="b">
            <v>0</v>
          </cell>
          <cell r="AT55085" t="b">
            <v>0</v>
          </cell>
          <cell r="AU55085" t="b">
            <v>0</v>
          </cell>
          <cell r="AV55085" t="b">
            <v>0</v>
          </cell>
          <cell r="AW55085" t="b">
            <v>0</v>
          </cell>
        </row>
        <row r="55086">
          <cell r="S55086" t="str">
            <v>PENROSE/FAYETTE STREET OUTREAC</v>
          </cell>
          <cell r="AF55086">
            <v>0</v>
          </cell>
          <cell r="AG55086">
            <v>0</v>
          </cell>
          <cell r="AH55086">
            <v>0</v>
          </cell>
          <cell r="AI55086">
            <v>0</v>
          </cell>
          <cell r="AJ55086">
            <v>0</v>
          </cell>
          <cell r="AK55086">
            <v>0</v>
          </cell>
          <cell r="AL55086">
            <v>1</v>
          </cell>
          <cell r="AM55086">
            <v>1</v>
          </cell>
          <cell r="AN55086">
            <v>1</v>
          </cell>
          <cell r="AO55086" t="b">
            <v>0</v>
          </cell>
          <cell r="AP55086" t="b">
            <v>0</v>
          </cell>
          <cell r="AQ55086" t="b">
            <v>0</v>
          </cell>
          <cell r="AR55086" t="b">
            <v>0</v>
          </cell>
          <cell r="AS55086" t="b">
            <v>0</v>
          </cell>
          <cell r="AT55086" t="b">
            <v>0</v>
          </cell>
          <cell r="AU55086" t="b">
            <v>0</v>
          </cell>
          <cell r="AV55086" t="b">
            <v>0</v>
          </cell>
          <cell r="AW55086" t="b">
            <v>0</v>
          </cell>
        </row>
        <row r="55087">
          <cell r="S55087" t="str">
            <v>CARROLLTON RIDGE</v>
          </cell>
          <cell r="AF55087">
            <v>1</v>
          </cell>
          <cell r="AG55087">
            <v>1</v>
          </cell>
          <cell r="AH55087">
            <v>1</v>
          </cell>
          <cell r="AI55087">
            <v>1</v>
          </cell>
          <cell r="AJ55087">
            <v>1</v>
          </cell>
          <cell r="AK55087">
            <v>1</v>
          </cell>
          <cell r="AL55087">
            <v>1</v>
          </cell>
          <cell r="AM55087">
            <v>1</v>
          </cell>
          <cell r="AN55087">
            <v>1</v>
          </cell>
          <cell r="AO55087" t="b">
            <v>0</v>
          </cell>
          <cell r="AP55087" t="b">
            <v>0</v>
          </cell>
          <cell r="AQ55087" t="b">
            <v>0</v>
          </cell>
          <cell r="AR55087" t="b">
            <v>0</v>
          </cell>
          <cell r="AS55087" t="b">
            <v>0</v>
          </cell>
          <cell r="AT55087" t="b">
            <v>0</v>
          </cell>
          <cell r="AU55087" t="b">
            <v>0</v>
          </cell>
          <cell r="AV55087" t="b">
            <v>0</v>
          </cell>
          <cell r="AW55087" t="b">
            <v>0</v>
          </cell>
        </row>
        <row r="55088">
          <cell r="S55088" t="str">
            <v>MILLHILL</v>
          </cell>
          <cell r="AF55088">
            <v>0</v>
          </cell>
          <cell r="AG55088">
            <v>0</v>
          </cell>
          <cell r="AH55088">
            <v>0</v>
          </cell>
          <cell r="AI55088">
            <v>0</v>
          </cell>
          <cell r="AJ55088">
            <v>0</v>
          </cell>
          <cell r="AK55088">
            <v>0</v>
          </cell>
          <cell r="AL55088">
            <v>0</v>
          </cell>
          <cell r="AM55088">
            <v>0</v>
          </cell>
          <cell r="AN55088">
            <v>1</v>
          </cell>
          <cell r="AO55088" t="b">
            <v>0</v>
          </cell>
          <cell r="AP55088" t="b">
            <v>0</v>
          </cell>
          <cell r="AQ55088" t="b">
            <v>0</v>
          </cell>
          <cell r="AR55088" t="b">
            <v>0</v>
          </cell>
          <cell r="AS55088" t="b">
            <v>0</v>
          </cell>
          <cell r="AT55088" t="b">
            <v>0</v>
          </cell>
          <cell r="AU55088" t="b">
            <v>0</v>
          </cell>
          <cell r="AV55088" t="b">
            <v>0</v>
          </cell>
          <cell r="AW55088" t="b">
            <v>0</v>
          </cell>
        </row>
        <row r="55089">
          <cell r="S55089" t="str">
            <v>NEW SOUTHWEST/MOUNT CLARE</v>
          </cell>
          <cell r="AF55089">
            <v>0</v>
          </cell>
          <cell r="AG55089">
            <v>0</v>
          </cell>
          <cell r="AH55089">
            <v>0</v>
          </cell>
          <cell r="AI55089">
            <v>0</v>
          </cell>
          <cell r="AJ55089">
            <v>0</v>
          </cell>
          <cell r="AK55089">
            <v>0</v>
          </cell>
          <cell r="AL55089">
            <v>0</v>
          </cell>
          <cell r="AM55089">
            <v>0</v>
          </cell>
          <cell r="AN55089">
            <v>0</v>
          </cell>
          <cell r="AO55089" t="b">
            <v>0</v>
          </cell>
          <cell r="AP55089" t="b">
            <v>0</v>
          </cell>
          <cell r="AQ55089" t="b">
            <v>0</v>
          </cell>
          <cell r="AR55089" t="b">
            <v>0</v>
          </cell>
          <cell r="AS55089" t="b">
            <v>0</v>
          </cell>
          <cell r="AT55089" t="b">
            <v>0</v>
          </cell>
          <cell r="AU55089" t="b">
            <v>0</v>
          </cell>
          <cell r="AV55089" t="b">
            <v>0</v>
          </cell>
          <cell r="AW55089" t="b">
            <v>0</v>
          </cell>
        </row>
        <row r="55090">
          <cell r="S55090" t="str">
            <v>WASHINGTON VILLAGE</v>
          </cell>
          <cell r="AF55090">
            <v>0</v>
          </cell>
          <cell r="AG55090">
            <v>0</v>
          </cell>
          <cell r="AH55090">
            <v>0</v>
          </cell>
          <cell r="AI55090">
            <v>0</v>
          </cell>
          <cell r="AJ55090">
            <v>0</v>
          </cell>
          <cell r="AK55090">
            <v>1</v>
          </cell>
          <cell r="AL55090">
            <v>1</v>
          </cell>
          <cell r="AM55090">
            <v>1</v>
          </cell>
          <cell r="AN55090">
            <v>1</v>
          </cell>
          <cell r="AO55090" t="b">
            <v>0</v>
          </cell>
          <cell r="AP55090" t="b">
            <v>0</v>
          </cell>
          <cell r="AQ55090" t="b">
            <v>0</v>
          </cell>
          <cell r="AR55090" t="b">
            <v>0</v>
          </cell>
          <cell r="AS55090" t="b">
            <v>0</v>
          </cell>
          <cell r="AT55090" t="b">
            <v>0</v>
          </cell>
          <cell r="AU55090" t="b">
            <v>0</v>
          </cell>
          <cell r="AV55090" t="b">
            <v>0</v>
          </cell>
          <cell r="AW55090" t="b">
            <v>0</v>
          </cell>
        </row>
        <row r="55091">
          <cell r="S55091" t="str">
            <v>GREENMOUNT WEST</v>
          </cell>
          <cell r="AF55091">
            <v>0</v>
          </cell>
          <cell r="AG55091">
            <v>0</v>
          </cell>
          <cell r="AH55091">
            <v>0</v>
          </cell>
          <cell r="AI55091">
            <v>0</v>
          </cell>
          <cell r="AJ55091">
            <v>0</v>
          </cell>
          <cell r="AK55091">
            <v>0</v>
          </cell>
          <cell r="AL55091">
            <v>0</v>
          </cell>
          <cell r="AM55091">
            <v>1</v>
          </cell>
          <cell r="AN55091">
            <v>1</v>
          </cell>
          <cell r="AO55091" t="b">
            <v>0</v>
          </cell>
          <cell r="AP55091" t="b">
            <v>0</v>
          </cell>
          <cell r="AQ55091" t="b">
            <v>0</v>
          </cell>
          <cell r="AR55091" t="b">
            <v>0</v>
          </cell>
          <cell r="AS55091" t="b">
            <v>0</v>
          </cell>
          <cell r="AT55091" t="b">
            <v>0</v>
          </cell>
          <cell r="AU55091" t="b">
            <v>0</v>
          </cell>
          <cell r="AV55091" t="b">
            <v>0</v>
          </cell>
          <cell r="AW55091" t="b">
            <v>0</v>
          </cell>
        </row>
        <row r="55092">
          <cell r="S55092" t="str">
            <v>GREENMOUNT WEST</v>
          </cell>
          <cell r="AF55092">
            <v>0</v>
          </cell>
          <cell r="AG55092">
            <v>0</v>
          </cell>
          <cell r="AH55092">
            <v>0</v>
          </cell>
          <cell r="AI55092">
            <v>0</v>
          </cell>
          <cell r="AJ55092">
            <v>0</v>
          </cell>
          <cell r="AK55092">
            <v>0</v>
          </cell>
          <cell r="AL55092">
            <v>0</v>
          </cell>
          <cell r="AM55092">
            <v>0</v>
          </cell>
          <cell r="AN55092">
            <v>1</v>
          </cell>
          <cell r="AO55092" t="b">
            <v>0</v>
          </cell>
          <cell r="AP55092" t="b">
            <v>0</v>
          </cell>
          <cell r="AQ55092" t="b">
            <v>0</v>
          </cell>
          <cell r="AR55092" t="b">
            <v>0</v>
          </cell>
          <cell r="AS55092" t="b">
            <v>0</v>
          </cell>
          <cell r="AT55092" t="b">
            <v>0</v>
          </cell>
          <cell r="AU55092" t="b">
            <v>0</v>
          </cell>
          <cell r="AV55092" t="b">
            <v>0</v>
          </cell>
          <cell r="AW55092" t="b">
            <v>0</v>
          </cell>
        </row>
        <row r="55093">
          <cell r="S55093" t="str">
            <v>GREENMOUNT WEST</v>
          </cell>
          <cell r="AF55093">
            <v>0</v>
          </cell>
          <cell r="AG55093">
            <v>0</v>
          </cell>
          <cell r="AH55093">
            <v>0</v>
          </cell>
          <cell r="AI55093">
            <v>0</v>
          </cell>
          <cell r="AJ55093">
            <v>0</v>
          </cell>
          <cell r="AK55093">
            <v>0</v>
          </cell>
          <cell r="AL55093">
            <v>0</v>
          </cell>
          <cell r="AM55093">
            <v>0</v>
          </cell>
          <cell r="AN55093">
            <v>1</v>
          </cell>
          <cell r="AO55093" t="b">
            <v>0</v>
          </cell>
          <cell r="AP55093" t="b">
            <v>0</v>
          </cell>
          <cell r="AQ55093" t="b">
            <v>0</v>
          </cell>
          <cell r="AR55093" t="b">
            <v>0</v>
          </cell>
          <cell r="AS55093" t="b">
            <v>0</v>
          </cell>
          <cell r="AT55093" t="b">
            <v>0</v>
          </cell>
          <cell r="AU55093" t="b">
            <v>0</v>
          </cell>
          <cell r="AV55093" t="b">
            <v>0</v>
          </cell>
          <cell r="AW55093" t="b">
            <v>0</v>
          </cell>
        </row>
        <row r="55094">
          <cell r="S55094" t="str">
            <v>BROADWAY EAST</v>
          </cell>
          <cell r="AF55094">
            <v>1</v>
          </cell>
          <cell r="AG55094">
            <v>1</v>
          </cell>
          <cell r="AH55094">
            <v>1</v>
          </cell>
          <cell r="AI55094">
            <v>1</v>
          </cell>
          <cell r="AJ55094">
            <v>1</v>
          </cell>
          <cell r="AK55094">
            <v>1</v>
          </cell>
          <cell r="AL55094">
            <v>1</v>
          </cell>
          <cell r="AM55094">
            <v>1</v>
          </cell>
          <cell r="AN55094">
            <v>1</v>
          </cell>
          <cell r="AO55094" t="b">
            <v>0</v>
          </cell>
          <cell r="AP55094" t="b">
            <v>0</v>
          </cell>
          <cell r="AQ55094" t="b">
            <v>0</v>
          </cell>
          <cell r="AR55094" t="b">
            <v>0</v>
          </cell>
          <cell r="AS55094" t="b">
            <v>0</v>
          </cell>
          <cell r="AT55094" t="b">
            <v>0</v>
          </cell>
          <cell r="AU55094" t="b">
            <v>0</v>
          </cell>
          <cell r="AV55094" t="b">
            <v>0</v>
          </cell>
          <cell r="AW55094" t="b">
            <v>0</v>
          </cell>
        </row>
        <row r="55095">
          <cell r="S55095" t="str">
            <v>BIDDLE STREET</v>
          </cell>
          <cell r="AF55095">
            <v>0</v>
          </cell>
          <cell r="AG55095">
            <v>0</v>
          </cell>
          <cell r="AH55095">
            <v>0</v>
          </cell>
          <cell r="AI55095">
            <v>0</v>
          </cell>
          <cell r="AJ55095">
            <v>0</v>
          </cell>
          <cell r="AK55095">
            <v>0</v>
          </cell>
          <cell r="AL55095">
            <v>0</v>
          </cell>
          <cell r="AM55095">
            <v>0</v>
          </cell>
          <cell r="AN55095">
            <v>1</v>
          </cell>
          <cell r="AO55095" t="b">
            <v>0</v>
          </cell>
          <cell r="AP55095" t="b">
            <v>0</v>
          </cell>
          <cell r="AQ55095" t="b">
            <v>0</v>
          </cell>
          <cell r="AR55095" t="b">
            <v>0</v>
          </cell>
          <cell r="AS55095" t="b">
            <v>0</v>
          </cell>
          <cell r="AT55095" t="b">
            <v>0</v>
          </cell>
          <cell r="AU55095" t="b">
            <v>0</v>
          </cell>
          <cell r="AV55095" t="b">
            <v>0</v>
          </cell>
          <cell r="AW55095" t="b">
            <v>0</v>
          </cell>
        </row>
        <row r="55096">
          <cell r="S55096" t="str">
            <v>MIDDLE EAST</v>
          </cell>
          <cell r="AF55096">
            <v>0</v>
          </cell>
          <cell r="AG55096">
            <v>0</v>
          </cell>
          <cell r="AH55096">
            <v>0</v>
          </cell>
          <cell r="AI55096">
            <v>0</v>
          </cell>
          <cell r="AJ55096">
            <v>0</v>
          </cell>
          <cell r="AK55096">
            <v>0</v>
          </cell>
          <cell r="AL55096">
            <v>0</v>
          </cell>
          <cell r="AM55096">
            <v>0</v>
          </cell>
          <cell r="AN55096">
            <v>1</v>
          </cell>
          <cell r="AO55096" t="b">
            <v>0</v>
          </cell>
          <cell r="AP55096" t="b">
            <v>0</v>
          </cell>
          <cell r="AQ55096" t="b">
            <v>0</v>
          </cell>
          <cell r="AR55096" t="b">
            <v>0</v>
          </cell>
          <cell r="AS55096" t="b">
            <v>0</v>
          </cell>
          <cell r="AT55096" t="b">
            <v>0</v>
          </cell>
          <cell r="AU55096" t="b">
            <v>0</v>
          </cell>
          <cell r="AV55096" t="b">
            <v>0</v>
          </cell>
          <cell r="AW55096" t="b">
            <v>0</v>
          </cell>
        </row>
        <row r="55097">
          <cell r="S55097" t="str">
            <v>MIDDLE EAST</v>
          </cell>
          <cell r="AF55097">
            <v>0</v>
          </cell>
          <cell r="AG55097">
            <v>0</v>
          </cell>
          <cell r="AH55097">
            <v>0</v>
          </cell>
          <cell r="AI55097">
            <v>0</v>
          </cell>
          <cell r="AJ55097">
            <v>0</v>
          </cell>
          <cell r="AK55097">
            <v>0</v>
          </cell>
          <cell r="AL55097">
            <v>0</v>
          </cell>
          <cell r="AM55097">
            <v>0</v>
          </cell>
          <cell r="AN55097">
            <v>1</v>
          </cell>
          <cell r="AO55097" t="b">
            <v>0</v>
          </cell>
          <cell r="AP55097" t="b">
            <v>0</v>
          </cell>
          <cell r="AQ55097" t="b">
            <v>0</v>
          </cell>
          <cell r="AR55097" t="b">
            <v>0</v>
          </cell>
          <cell r="AS55097" t="b">
            <v>0</v>
          </cell>
          <cell r="AT55097" t="b">
            <v>0</v>
          </cell>
          <cell r="AU55097" t="b">
            <v>0</v>
          </cell>
          <cell r="AV55097" t="b">
            <v>0</v>
          </cell>
          <cell r="AW55097" t="b">
            <v>0</v>
          </cell>
        </row>
        <row r="55098">
          <cell r="S55098" t="str">
            <v>MIDDLE EAST</v>
          </cell>
          <cell r="AF55098">
            <v>0</v>
          </cell>
          <cell r="AG55098">
            <v>0</v>
          </cell>
          <cell r="AH55098">
            <v>0</v>
          </cell>
          <cell r="AI55098">
            <v>0</v>
          </cell>
          <cell r="AJ55098">
            <v>0</v>
          </cell>
          <cell r="AK55098">
            <v>0</v>
          </cell>
          <cell r="AL55098">
            <v>0</v>
          </cell>
          <cell r="AM55098">
            <v>0</v>
          </cell>
          <cell r="AN55098">
            <v>1</v>
          </cell>
          <cell r="AO55098" t="b">
            <v>0</v>
          </cell>
          <cell r="AP55098" t="b">
            <v>0</v>
          </cell>
          <cell r="AQ55098" t="b">
            <v>0</v>
          </cell>
          <cell r="AR55098" t="b">
            <v>0</v>
          </cell>
          <cell r="AS55098" t="b">
            <v>0</v>
          </cell>
          <cell r="AT55098" t="b">
            <v>0</v>
          </cell>
          <cell r="AU55098" t="b">
            <v>0</v>
          </cell>
          <cell r="AV55098" t="b">
            <v>0</v>
          </cell>
          <cell r="AW55098" t="b">
            <v>0</v>
          </cell>
        </row>
        <row r="55099">
          <cell r="S55099" t="str">
            <v>MIDDLE EAST</v>
          </cell>
          <cell r="AF55099">
            <v>0</v>
          </cell>
          <cell r="AG55099">
            <v>0</v>
          </cell>
          <cell r="AH55099">
            <v>0</v>
          </cell>
          <cell r="AI55099">
            <v>0</v>
          </cell>
          <cell r="AJ55099">
            <v>0</v>
          </cell>
          <cell r="AK55099">
            <v>0</v>
          </cell>
          <cell r="AL55099">
            <v>0</v>
          </cell>
          <cell r="AM55099">
            <v>0</v>
          </cell>
          <cell r="AN55099">
            <v>1</v>
          </cell>
          <cell r="AO55099" t="b">
            <v>0</v>
          </cell>
          <cell r="AP55099" t="b">
            <v>0</v>
          </cell>
          <cell r="AQ55099" t="b">
            <v>0</v>
          </cell>
          <cell r="AR55099" t="b">
            <v>0</v>
          </cell>
          <cell r="AS55099" t="b">
            <v>0</v>
          </cell>
          <cell r="AT55099" t="b">
            <v>0</v>
          </cell>
          <cell r="AU55099" t="b">
            <v>0</v>
          </cell>
          <cell r="AV55099" t="b">
            <v>0</v>
          </cell>
          <cell r="AW55099" t="b">
            <v>0</v>
          </cell>
        </row>
        <row r="55100">
          <cell r="S55100" t="str">
            <v>MILTON-MONTFORD</v>
          </cell>
          <cell r="AF55100">
            <v>0</v>
          </cell>
          <cell r="AG55100">
            <v>0</v>
          </cell>
          <cell r="AH55100">
            <v>0</v>
          </cell>
          <cell r="AI55100">
            <v>0</v>
          </cell>
          <cell r="AJ55100">
            <v>0</v>
          </cell>
          <cell r="AK55100">
            <v>0</v>
          </cell>
          <cell r="AL55100">
            <v>1</v>
          </cell>
          <cell r="AM55100">
            <v>1</v>
          </cell>
          <cell r="AN55100">
            <v>1</v>
          </cell>
          <cell r="AO55100" t="b">
            <v>0</v>
          </cell>
          <cell r="AP55100" t="b">
            <v>0</v>
          </cell>
          <cell r="AQ55100" t="b">
            <v>0</v>
          </cell>
          <cell r="AR55100" t="b">
            <v>0</v>
          </cell>
          <cell r="AS55100" t="b">
            <v>0</v>
          </cell>
          <cell r="AT55100" t="b">
            <v>0</v>
          </cell>
          <cell r="AU55100" t="b">
            <v>0</v>
          </cell>
          <cell r="AV55100" t="b">
            <v>0</v>
          </cell>
          <cell r="AW55100" t="b">
            <v>0</v>
          </cell>
        </row>
        <row r="55101">
          <cell r="S55101" t="str">
            <v>PENROSE/FAYETTE STREET OUTREAC</v>
          </cell>
          <cell r="AF55101">
            <v>1</v>
          </cell>
          <cell r="AG55101">
            <v>1</v>
          </cell>
          <cell r="AH55101">
            <v>1</v>
          </cell>
          <cell r="AI55101">
            <v>1</v>
          </cell>
          <cell r="AJ55101">
            <v>1</v>
          </cell>
          <cell r="AK55101">
            <v>1</v>
          </cell>
          <cell r="AL55101">
            <v>1</v>
          </cell>
          <cell r="AM55101">
            <v>1</v>
          </cell>
          <cell r="AN55101">
            <v>1</v>
          </cell>
          <cell r="AO55101" t="b">
            <v>0</v>
          </cell>
          <cell r="AP55101" t="b">
            <v>0</v>
          </cell>
          <cell r="AQ55101" t="b">
            <v>0</v>
          </cell>
          <cell r="AR55101" t="b">
            <v>0</v>
          </cell>
          <cell r="AS55101" t="b">
            <v>0</v>
          </cell>
          <cell r="AT55101" t="b">
            <v>0</v>
          </cell>
          <cell r="AU55101" t="b">
            <v>0</v>
          </cell>
          <cell r="AV55101" t="b">
            <v>0</v>
          </cell>
          <cell r="AW55101" t="b">
            <v>0</v>
          </cell>
        </row>
        <row r="55102">
          <cell r="S55102" t="str">
            <v>ROSEMONT</v>
          </cell>
          <cell r="AF55102">
            <v>0</v>
          </cell>
          <cell r="AG55102">
            <v>0</v>
          </cell>
          <cell r="AH55102">
            <v>0</v>
          </cell>
          <cell r="AI55102">
            <v>0</v>
          </cell>
          <cell r="AJ55102">
            <v>0</v>
          </cell>
          <cell r="AK55102">
            <v>1</v>
          </cell>
          <cell r="AL55102">
            <v>1</v>
          </cell>
          <cell r="AM55102">
            <v>1</v>
          </cell>
          <cell r="AN55102">
            <v>1</v>
          </cell>
          <cell r="AO55102" t="b">
            <v>0</v>
          </cell>
          <cell r="AP55102" t="b">
            <v>0</v>
          </cell>
          <cell r="AQ55102" t="b">
            <v>0</v>
          </cell>
          <cell r="AR55102" t="b">
            <v>0</v>
          </cell>
          <cell r="AS55102" t="b">
            <v>0</v>
          </cell>
          <cell r="AT55102" t="b">
            <v>0</v>
          </cell>
          <cell r="AU55102" t="b">
            <v>0</v>
          </cell>
          <cell r="AV55102" t="b">
            <v>0</v>
          </cell>
          <cell r="AW55102" t="b">
            <v>0</v>
          </cell>
        </row>
        <row r="55103">
          <cell r="S55103" t="str">
            <v>DORCHESTER</v>
          </cell>
          <cell r="AF55103">
            <v>0</v>
          </cell>
          <cell r="AG55103">
            <v>0</v>
          </cell>
          <cell r="AH55103">
            <v>0</v>
          </cell>
          <cell r="AI55103">
            <v>0</v>
          </cell>
          <cell r="AJ55103">
            <v>0</v>
          </cell>
          <cell r="AK55103">
            <v>0</v>
          </cell>
          <cell r="AL55103">
            <v>1</v>
          </cell>
          <cell r="AM55103">
            <v>1</v>
          </cell>
          <cell r="AN55103">
            <v>1</v>
          </cell>
          <cell r="AO55103" t="b">
            <v>0</v>
          </cell>
          <cell r="AP55103" t="b">
            <v>0</v>
          </cell>
          <cell r="AQ55103" t="b">
            <v>0</v>
          </cell>
          <cell r="AR55103" t="b">
            <v>0</v>
          </cell>
          <cell r="AS55103" t="b">
            <v>0</v>
          </cell>
          <cell r="AT55103" t="b">
            <v>0</v>
          </cell>
          <cell r="AU55103" t="b">
            <v>0</v>
          </cell>
          <cell r="AV55103" t="b">
            <v>0</v>
          </cell>
          <cell r="AW55103" t="b">
            <v>0</v>
          </cell>
        </row>
        <row r="55104">
          <cell r="S55104" t="str">
            <v>MONDAWMIN</v>
          </cell>
          <cell r="AF55104">
            <v>0</v>
          </cell>
          <cell r="AG55104">
            <v>0</v>
          </cell>
          <cell r="AH55104">
            <v>0</v>
          </cell>
          <cell r="AI55104">
            <v>0</v>
          </cell>
          <cell r="AJ55104">
            <v>0</v>
          </cell>
          <cell r="AK55104">
            <v>1</v>
          </cell>
          <cell r="AL55104">
            <v>1</v>
          </cell>
          <cell r="AM55104">
            <v>1</v>
          </cell>
          <cell r="AN55104">
            <v>1</v>
          </cell>
          <cell r="AO55104" t="b">
            <v>0</v>
          </cell>
          <cell r="AP55104" t="b">
            <v>0</v>
          </cell>
          <cell r="AQ55104" t="b">
            <v>0</v>
          </cell>
          <cell r="AR55104" t="b">
            <v>0</v>
          </cell>
          <cell r="AS55104" t="b">
            <v>0</v>
          </cell>
          <cell r="AT55104" t="b">
            <v>0</v>
          </cell>
          <cell r="AU55104" t="b">
            <v>0</v>
          </cell>
          <cell r="AV55104" t="b">
            <v>0</v>
          </cell>
          <cell r="AW55104" t="b">
            <v>0</v>
          </cell>
        </row>
        <row r="55105">
          <cell r="S55105" t="str">
            <v>BARCLAY</v>
          </cell>
          <cell r="AF55105">
            <v>0</v>
          </cell>
          <cell r="AG55105">
            <v>0</v>
          </cell>
          <cell r="AH55105">
            <v>0</v>
          </cell>
          <cell r="AI55105">
            <v>0</v>
          </cell>
          <cell r="AJ55105">
            <v>0</v>
          </cell>
          <cell r="AK55105">
            <v>0</v>
          </cell>
          <cell r="AL55105">
            <v>0</v>
          </cell>
          <cell r="AM55105">
            <v>0</v>
          </cell>
          <cell r="AN55105">
            <v>1</v>
          </cell>
          <cell r="AO55105" t="b">
            <v>0</v>
          </cell>
          <cell r="AP55105" t="b">
            <v>0</v>
          </cell>
          <cell r="AQ55105" t="b">
            <v>0</v>
          </cell>
          <cell r="AR55105" t="b">
            <v>0</v>
          </cell>
          <cell r="AS55105" t="b">
            <v>0</v>
          </cell>
          <cell r="AT55105" t="b">
            <v>0</v>
          </cell>
          <cell r="AU55105" t="b">
            <v>0</v>
          </cell>
          <cell r="AV55105" t="b">
            <v>0</v>
          </cell>
          <cell r="AW55105" t="b">
            <v>0</v>
          </cell>
        </row>
        <row r="55106">
          <cell r="S55106" t="str">
            <v>EAST BALTIMORE MIDWAY</v>
          </cell>
          <cell r="AF55106">
            <v>1</v>
          </cell>
          <cell r="AG55106">
            <v>1</v>
          </cell>
          <cell r="AH55106">
            <v>1</v>
          </cell>
          <cell r="AI55106">
            <v>1</v>
          </cell>
          <cell r="AJ55106">
            <v>1</v>
          </cell>
          <cell r="AK55106">
            <v>1</v>
          </cell>
          <cell r="AL55106">
            <v>1</v>
          </cell>
          <cell r="AM55106">
            <v>1</v>
          </cell>
          <cell r="AN55106">
            <v>1</v>
          </cell>
          <cell r="AO55106" t="b">
            <v>0</v>
          </cell>
          <cell r="AP55106" t="b">
            <v>0</v>
          </cell>
          <cell r="AQ55106" t="b">
            <v>0</v>
          </cell>
          <cell r="AR55106" t="b">
            <v>0</v>
          </cell>
          <cell r="AS55106" t="b">
            <v>0</v>
          </cell>
          <cell r="AT55106" t="b">
            <v>0</v>
          </cell>
          <cell r="AU55106" t="b">
            <v>0</v>
          </cell>
          <cell r="AV55106" t="b">
            <v>0</v>
          </cell>
          <cell r="AW55106" t="b">
            <v>0</v>
          </cell>
        </row>
        <row r="55107">
          <cell r="S55107" t="str">
            <v>WESTPORT</v>
          </cell>
          <cell r="AF55107">
            <v>0</v>
          </cell>
          <cell r="AG55107">
            <v>0</v>
          </cell>
          <cell r="AH55107">
            <v>0</v>
          </cell>
          <cell r="AI55107">
            <v>0</v>
          </cell>
          <cell r="AJ55107">
            <v>0</v>
          </cell>
          <cell r="AK55107">
            <v>0</v>
          </cell>
          <cell r="AL55107">
            <v>0</v>
          </cell>
          <cell r="AM55107">
            <v>1</v>
          </cell>
          <cell r="AN55107">
            <v>1</v>
          </cell>
          <cell r="AO55107" t="b">
            <v>0</v>
          </cell>
          <cell r="AP55107" t="b">
            <v>0</v>
          </cell>
          <cell r="AQ55107" t="b">
            <v>0</v>
          </cell>
          <cell r="AR55107" t="b">
            <v>0</v>
          </cell>
          <cell r="AS55107" t="b">
            <v>0</v>
          </cell>
          <cell r="AT55107" t="b">
            <v>0</v>
          </cell>
          <cell r="AU55107" t="b">
            <v>0</v>
          </cell>
          <cell r="AV55107" t="b">
            <v>0</v>
          </cell>
          <cell r="AW55107" t="b">
            <v>0</v>
          </cell>
        </row>
        <row r="55108">
          <cell r="S55108" t="str">
            <v>MILLHILL</v>
          </cell>
          <cell r="AF55108">
            <v>1</v>
          </cell>
          <cell r="AG55108">
            <v>1</v>
          </cell>
          <cell r="AH55108">
            <v>1</v>
          </cell>
          <cell r="AI55108">
            <v>1</v>
          </cell>
          <cell r="AJ55108">
            <v>1</v>
          </cell>
          <cell r="AK55108">
            <v>1</v>
          </cell>
          <cell r="AL55108">
            <v>1</v>
          </cell>
          <cell r="AM55108">
            <v>1</v>
          </cell>
          <cell r="AN55108">
            <v>1</v>
          </cell>
          <cell r="AO55108" t="b">
            <v>0</v>
          </cell>
          <cell r="AP55108" t="b">
            <v>0</v>
          </cell>
          <cell r="AQ55108" t="b">
            <v>0</v>
          </cell>
          <cell r="AR55108" t="b">
            <v>0</v>
          </cell>
          <cell r="AS55108" t="b">
            <v>0</v>
          </cell>
          <cell r="AT55108" t="b">
            <v>0</v>
          </cell>
          <cell r="AU55108" t="b">
            <v>0</v>
          </cell>
          <cell r="AV55108" t="b">
            <v>0</v>
          </cell>
          <cell r="AW55108" t="b">
            <v>0</v>
          </cell>
        </row>
        <row r="55109">
          <cell r="S55109" t="str">
            <v>GREENSPRING</v>
          </cell>
          <cell r="AF55109">
            <v>1</v>
          </cell>
          <cell r="AG55109">
            <v>1</v>
          </cell>
          <cell r="AH55109">
            <v>1</v>
          </cell>
          <cell r="AI55109">
            <v>1</v>
          </cell>
          <cell r="AJ55109">
            <v>1</v>
          </cell>
          <cell r="AK55109">
            <v>1</v>
          </cell>
          <cell r="AL55109">
            <v>1</v>
          </cell>
          <cell r="AM55109">
            <v>1</v>
          </cell>
          <cell r="AN55109">
            <v>1</v>
          </cell>
          <cell r="AO55109" t="b">
            <v>0</v>
          </cell>
          <cell r="AP55109" t="b">
            <v>0</v>
          </cell>
          <cell r="AQ55109" t="b">
            <v>0</v>
          </cell>
          <cell r="AR55109" t="b">
            <v>0</v>
          </cell>
          <cell r="AS55109" t="b">
            <v>0</v>
          </cell>
          <cell r="AT55109" t="b">
            <v>0</v>
          </cell>
          <cell r="AU55109" t="b">
            <v>0</v>
          </cell>
          <cell r="AV55109" t="b">
            <v>0</v>
          </cell>
          <cell r="AW55109" t="b">
            <v>0</v>
          </cell>
        </row>
        <row r="55110">
          <cell r="S55110" t="str">
            <v>WOODBOURNE-MCCABE</v>
          </cell>
          <cell r="AF55110">
            <v>0</v>
          </cell>
          <cell r="AG55110">
            <v>0</v>
          </cell>
          <cell r="AH55110">
            <v>0</v>
          </cell>
          <cell r="AI55110">
            <v>0</v>
          </cell>
          <cell r="AJ55110">
            <v>0</v>
          </cell>
          <cell r="AK55110">
            <v>0</v>
          </cell>
          <cell r="AL55110">
            <v>0</v>
          </cell>
          <cell r="AM55110">
            <v>1</v>
          </cell>
          <cell r="AN55110">
            <v>1</v>
          </cell>
          <cell r="AO55110" t="b">
            <v>0</v>
          </cell>
          <cell r="AP55110" t="b">
            <v>0</v>
          </cell>
          <cell r="AQ55110" t="b">
            <v>0</v>
          </cell>
          <cell r="AR55110" t="b">
            <v>0</v>
          </cell>
          <cell r="AS55110" t="b">
            <v>0</v>
          </cell>
          <cell r="AT55110" t="b">
            <v>0</v>
          </cell>
          <cell r="AU55110" t="b">
            <v>0</v>
          </cell>
          <cell r="AV55110" t="b">
            <v>0</v>
          </cell>
          <cell r="AW55110" t="b">
            <v>0</v>
          </cell>
        </row>
        <row r="55111">
          <cell r="S55111" t="str">
            <v>HARLEM PARK</v>
          </cell>
          <cell r="AF55111">
            <v>0</v>
          </cell>
          <cell r="AG55111">
            <v>0</v>
          </cell>
          <cell r="AH55111">
            <v>0</v>
          </cell>
          <cell r="AI55111">
            <v>0</v>
          </cell>
          <cell r="AJ55111">
            <v>0</v>
          </cell>
          <cell r="AK55111">
            <v>1</v>
          </cell>
          <cell r="AL55111">
            <v>1</v>
          </cell>
          <cell r="AM55111">
            <v>1</v>
          </cell>
          <cell r="AN55111">
            <v>1</v>
          </cell>
          <cell r="AO55111" t="b">
            <v>0</v>
          </cell>
          <cell r="AP55111" t="b">
            <v>0</v>
          </cell>
          <cell r="AQ55111" t="b">
            <v>0</v>
          </cell>
          <cell r="AR55111" t="b">
            <v>0</v>
          </cell>
          <cell r="AS55111" t="b">
            <v>0</v>
          </cell>
          <cell r="AT55111" t="b">
            <v>0</v>
          </cell>
          <cell r="AU55111" t="b">
            <v>0</v>
          </cell>
          <cell r="AV55111" t="b">
            <v>0</v>
          </cell>
          <cell r="AW55111" t="b">
            <v>0</v>
          </cell>
        </row>
        <row r="55112">
          <cell r="S55112" t="str">
            <v>FRANKLIN SQUARE</v>
          </cell>
          <cell r="AF55112">
            <v>1</v>
          </cell>
          <cell r="AG55112">
            <v>1</v>
          </cell>
          <cell r="AH55112">
            <v>1</v>
          </cell>
          <cell r="AI55112">
            <v>1</v>
          </cell>
          <cell r="AJ55112">
            <v>1</v>
          </cell>
          <cell r="AK55112">
            <v>1</v>
          </cell>
          <cell r="AL55112">
            <v>1</v>
          </cell>
          <cell r="AM55112">
            <v>1</v>
          </cell>
          <cell r="AN55112">
            <v>1</v>
          </cell>
          <cell r="AO55112" t="b">
            <v>0</v>
          </cell>
          <cell r="AP55112" t="b">
            <v>0</v>
          </cell>
          <cell r="AQ55112" t="b">
            <v>0</v>
          </cell>
          <cell r="AR55112" t="b">
            <v>0</v>
          </cell>
          <cell r="AS55112" t="b">
            <v>0</v>
          </cell>
          <cell r="AT55112" t="b">
            <v>0</v>
          </cell>
          <cell r="AU55112" t="b">
            <v>0</v>
          </cell>
          <cell r="AV55112" t="b">
            <v>0</v>
          </cell>
          <cell r="AW55112" t="b">
            <v>0</v>
          </cell>
        </row>
        <row r="55113">
          <cell r="S55113" t="str">
            <v>PENROSE/FAYETTE STREET OUTREAC</v>
          </cell>
          <cell r="AF55113">
            <v>1</v>
          </cell>
          <cell r="AG55113">
            <v>1</v>
          </cell>
          <cell r="AH55113">
            <v>1</v>
          </cell>
          <cell r="AI55113">
            <v>1</v>
          </cell>
          <cell r="AJ55113">
            <v>1</v>
          </cell>
          <cell r="AK55113">
            <v>1</v>
          </cell>
          <cell r="AL55113">
            <v>1</v>
          </cell>
          <cell r="AM55113">
            <v>1</v>
          </cell>
          <cell r="AN55113">
            <v>1</v>
          </cell>
          <cell r="AO55113" t="b">
            <v>0</v>
          </cell>
          <cell r="AP55113" t="b">
            <v>0</v>
          </cell>
          <cell r="AQ55113" t="b">
            <v>0</v>
          </cell>
          <cell r="AR55113" t="b">
            <v>0</v>
          </cell>
          <cell r="AS55113" t="b">
            <v>0</v>
          </cell>
          <cell r="AT55113" t="b">
            <v>0</v>
          </cell>
          <cell r="AU55113" t="b">
            <v>0</v>
          </cell>
          <cell r="AV55113" t="b">
            <v>0</v>
          </cell>
          <cell r="AW55113" t="b">
            <v>0</v>
          </cell>
        </row>
        <row r="55114">
          <cell r="S55114" t="str">
            <v>POPPLETON</v>
          </cell>
          <cell r="AF55114">
            <v>0</v>
          </cell>
          <cell r="AG55114">
            <v>0</v>
          </cell>
          <cell r="AH55114">
            <v>0</v>
          </cell>
          <cell r="AI55114">
            <v>1</v>
          </cell>
          <cell r="AJ55114">
            <v>1</v>
          </cell>
          <cell r="AK55114">
            <v>1</v>
          </cell>
          <cell r="AL55114">
            <v>1</v>
          </cell>
          <cell r="AM55114">
            <v>1</v>
          </cell>
          <cell r="AN55114">
            <v>1</v>
          </cell>
          <cell r="AO55114" t="b">
            <v>0</v>
          </cell>
          <cell r="AP55114" t="b">
            <v>0</v>
          </cell>
          <cell r="AQ55114" t="b">
            <v>0</v>
          </cell>
          <cell r="AR55114" t="b">
            <v>0</v>
          </cell>
          <cell r="AS55114" t="b">
            <v>0</v>
          </cell>
          <cell r="AT55114" t="b">
            <v>0</v>
          </cell>
          <cell r="AU55114" t="b">
            <v>0</v>
          </cell>
          <cell r="AV55114" t="b">
            <v>0</v>
          </cell>
          <cell r="AW55114" t="b">
            <v>0</v>
          </cell>
        </row>
        <row r="55115">
          <cell r="S55115" t="str">
            <v>CARROLLTON RIDGE</v>
          </cell>
          <cell r="AF55115">
            <v>1</v>
          </cell>
          <cell r="AG55115">
            <v>1</v>
          </cell>
          <cell r="AH55115">
            <v>1</v>
          </cell>
          <cell r="AI55115">
            <v>1</v>
          </cell>
          <cell r="AJ55115">
            <v>1</v>
          </cell>
          <cell r="AK55115">
            <v>1</v>
          </cell>
          <cell r="AL55115">
            <v>1</v>
          </cell>
          <cell r="AM55115">
            <v>1</v>
          </cell>
          <cell r="AN55115">
            <v>1</v>
          </cell>
          <cell r="AO55115" t="b">
            <v>0</v>
          </cell>
          <cell r="AP55115" t="b">
            <v>0</v>
          </cell>
          <cell r="AQ55115" t="b">
            <v>0</v>
          </cell>
          <cell r="AR55115" t="b">
            <v>0</v>
          </cell>
          <cell r="AS55115" t="b">
            <v>0</v>
          </cell>
          <cell r="AT55115" t="b">
            <v>0</v>
          </cell>
          <cell r="AU55115" t="b">
            <v>0</v>
          </cell>
          <cell r="AV55115" t="b">
            <v>0</v>
          </cell>
          <cell r="AW55115" t="b">
            <v>0</v>
          </cell>
        </row>
        <row r="55116">
          <cell r="S55116" t="str">
            <v>WASHINGTON VILLAGE</v>
          </cell>
          <cell r="AF55116">
            <v>0</v>
          </cell>
          <cell r="AG55116">
            <v>0</v>
          </cell>
          <cell r="AH55116">
            <v>0</v>
          </cell>
          <cell r="AI55116">
            <v>0</v>
          </cell>
          <cell r="AJ55116">
            <v>0</v>
          </cell>
          <cell r="AK55116">
            <v>0</v>
          </cell>
          <cell r="AL55116">
            <v>1</v>
          </cell>
          <cell r="AM55116">
            <v>1</v>
          </cell>
          <cell r="AN55116">
            <v>1</v>
          </cell>
          <cell r="AO55116" t="b">
            <v>0</v>
          </cell>
          <cell r="AP55116" t="b">
            <v>0</v>
          </cell>
          <cell r="AQ55116" t="b">
            <v>0</v>
          </cell>
          <cell r="AR55116" t="b">
            <v>0</v>
          </cell>
          <cell r="AS55116" t="b">
            <v>0</v>
          </cell>
          <cell r="AT55116" t="b">
            <v>0</v>
          </cell>
          <cell r="AU55116" t="b">
            <v>0</v>
          </cell>
          <cell r="AV55116" t="b">
            <v>0</v>
          </cell>
          <cell r="AW55116" t="b">
            <v>0</v>
          </cell>
        </row>
        <row r="55117">
          <cell r="S55117" t="str">
            <v>WASHINGTON VILLAGE</v>
          </cell>
          <cell r="AF55117">
            <v>0</v>
          </cell>
          <cell r="AG55117">
            <v>0</v>
          </cell>
          <cell r="AH55117">
            <v>0</v>
          </cell>
          <cell r="AI55117">
            <v>0</v>
          </cell>
          <cell r="AJ55117">
            <v>0</v>
          </cell>
          <cell r="AK55117">
            <v>0</v>
          </cell>
          <cell r="AL55117">
            <v>1</v>
          </cell>
          <cell r="AM55117">
            <v>1</v>
          </cell>
          <cell r="AN55117">
            <v>1</v>
          </cell>
          <cell r="AO55117" t="b">
            <v>0</v>
          </cell>
          <cell r="AP55117" t="b">
            <v>0</v>
          </cell>
          <cell r="AQ55117" t="b">
            <v>0</v>
          </cell>
          <cell r="AR55117" t="b">
            <v>0</v>
          </cell>
          <cell r="AS55117" t="b">
            <v>0</v>
          </cell>
          <cell r="AT55117" t="b">
            <v>0</v>
          </cell>
          <cell r="AU55117" t="b">
            <v>0</v>
          </cell>
          <cell r="AV55117" t="b">
            <v>0</v>
          </cell>
          <cell r="AW55117" t="b">
            <v>0</v>
          </cell>
        </row>
        <row r="55118">
          <cell r="S55118" t="str">
            <v>GREENMOUNT WEST</v>
          </cell>
          <cell r="AF55118">
            <v>0</v>
          </cell>
          <cell r="AG55118">
            <v>0</v>
          </cell>
          <cell r="AH55118">
            <v>0</v>
          </cell>
          <cell r="AI55118">
            <v>0</v>
          </cell>
          <cell r="AJ55118">
            <v>0</v>
          </cell>
          <cell r="AK55118">
            <v>1</v>
          </cell>
          <cell r="AL55118">
            <v>1</v>
          </cell>
          <cell r="AM55118">
            <v>1</v>
          </cell>
          <cell r="AN55118">
            <v>1</v>
          </cell>
          <cell r="AO55118" t="b">
            <v>0</v>
          </cell>
          <cell r="AP55118" t="b">
            <v>0</v>
          </cell>
          <cell r="AQ55118" t="b">
            <v>0</v>
          </cell>
          <cell r="AR55118" t="b">
            <v>0</v>
          </cell>
          <cell r="AS55118" t="b">
            <v>0</v>
          </cell>
          <cell r="AT55118" t="b">
            <v>0</v>
          </cell>
          <cell r="AU55118" t="b">
            <v>0</v>
          </cell>
          <cell r="AV55118" t="b">
            <v>0</v>
          </cell>
          <cell r="AW55118" t="b">
            <v>0</v>
          </cell>
        </row>
        <row r="55119">
          <cell r="S55119" t="str">
            <v>OLIVER</v>
          </cell>
          <cell r="AF55119">
            <v>1</v>
          </cell>
          <cell r="AG55119">
            <v>1</v>
          </cell>
          <cell r="AH55119">
            <v>1</v>
          </cell>
          <cell r="AI55119">
            <v>1</v>
          </cell>
          <cell r="AJ55119">
            <v>1</v>
          </cell>
          <cell r="AK55119">
            <v>1</v>
          </cell>
          <cell r="AL55119">
            <v>1</v>
          </cell>
          <cell r="AM55119">
            <v>1</v>
          </cell>
          <cell r="AN55119">
            <v>1</v>
          </cell>
          <cell r="AO55119" t="b">
            <v>0</v>
          </cell>
          <cell r="AP55119" t="b">
            <v>0</v>
          </cell>
          <cell r="AQ55119" t="b">
            <v>0</v>
          </cell>
          <cell r="AR55119" t="b">
            <v>0</v>
          </cell>
          <cell r="AS55119" t="b">
            <v>0</v>
          </cell>
          <cell r="AT55119" t="b">
            <v>0</v>
          </cell>
          <cell r="AU55119" t="b">
            <v>0</v>
          </cell>
          <cell r="AV55119" t="b">
            <v>0</v>
          </cell>
          <cell r="AW55119" t="b">
            <v>0</v>
          </cell>
        </row>
        <row r="55120">
          <cell r="S55120" t="str">
            <v>OLIVER</v>
          </cell>
          <cell r="AF55120">
            <v>0</v>
          </cell>
          <cell r="AG55120">
            <v>0</v>
          </cell>
          <cell r="AH55120">
            <v>0</v>
          </cell>
          <cell r="AI55120">
            <v>0</v>
          </cell>
          <cell r="AJ55120">
            <v>0</v>
          </cell>
          <cell r="AK55120">
            <v>0</v>
          </cell>
          <cell r="AL55120">
            <v>0</v>
          </cell>
          <cell r="AM55120">
            <v>0</v>
          </cell>
          <cell r="AN55120">
            <v>1</v>
          </cell>
          <cell r="AO55120" t="b">
            <v>0</v>
          </cell>
          <cell r="AP55120" t="b">
            <v>0</v>
          </cell>
          <cell r="AQ55120" t="b">
            <v>0</v>
          </cell>
          <cell r="AR55120" t="b">
            <v>0</v>
          </cell>
          <cell r="AS55120" t="b">
            <v>0</v>
          </cell>
          <cell r="AT55120" t="b">
            <v>0</v>
          </cell>
          <cell r="AU55120" t="b">
            <v>0</v>
          </cell>
          <cell r="AV55120" t="b">
            <v>0</v>
          </cell>
          <cell r="AW55120" t="b">
            <v>0</v>
          </cell>
        </row>
        <row r="55121">
          <cell r="S55121" t="str">
            <v>JOHNSTON SQUARE</v>
          </cell>
          <cell r="AF55121">
            <v>0</v>
          </cell>
          <cell r="AG55121">
            <v>0</v>
          </cell>
          <cell r="AH55121">
            <v>0</v>
          </cell>
          <cell r="AI55121">
            <v>0</v>
          </cell>
          <cell r="AJ55121">
            <v>0</v>
          </cell>
          <cell r="AK55121">
            <v>0</v>
          </cell>
          <cell r="AL55121">
            <v>0</v>
          </cell>
          <cell r="AM55121">
            <v>0</v>
          </cell>
          <cell r="AN55121">
            <v>1</v>
          </cell>
          <cell r="AO55121" t="b">
            <v>0</v>
          </cell>
          <cell r="AP55121" t="b">
            <v>0</v>
          </cell>
          <cell r="AQ55121" t="b">
            <v>0</v>
          </cell>
          <cell r="AR55121" t="b">
            <v>0</v>
          </cell>
          <cell r="AS55121" t="b">
            <v>0</v>
          </cell>
          <cell r="AT55121" t="b">
            <v>0</v>
          </cell>
          <cell r="AU55121" t="b">
            <v>0</v>
          </cell>
          <cell r="AV55121" t="b">
            <v>0</v>
          </cell>
          <cell r="AW55121" t="b">
            <v>0</v>
          </cell>
        </row>
        <row r="55122">
          <cell r="S55122" t="str">
            <v>GAY STREET</v>
          </cell>
          <cell r="AF55122">
            <v>0</v>
          </cell>
          <cell r="AG55122">
            <v>0</v>
          </cell>
          <cell r="AH55122">
            <v>0</v>
          </cell>
          <cell r="AI55122">
            <v>0</v>
          </cell>
          <cell r="AJ55122">
            <v>0</v>
          </cell>
          <cell r="AK55122">
            <v>0</v>
          </cell>
          <cell r="AL55122">
            <v>0</v>
          </cell>
          <cell r="AM55122">
            <v>1</v>
          </cell>
          <cell r="AN55122">
            <v>1</v>
          </cell>
          <cell r="AO55122" t="b">
            <v>0</v>
          </cell>
          <cell r="AP55122" t="b">
            <v>0</v>
          </cell>
          <cell r="AQ55122" t="b">
            <v>0</v>
          </cell>
          <cell r="AR55122" t="b">
            <v>0</v>
          </cell>
          <cell r="AS55122" t="b">
            <v>0</v>
          </cell>
          <cell r="AT55122" t="b">
            <v>0</v>
          </cell>
          <cell r="AU55122" t="b">
            <v>0</v>
          </cell>
          <cell r="AV55122" t="b">
            <v>0</v>
          </cell>
          <cell r="AW55122" t="b">
            <v>0</v>
          </cell>
        </row>
        <row r="55123">
          <cell r="S55123" t="str">
            <v>GAY STREET</v>
          </cell>
          <cell r="AF55123">
            <v>0</v>
          </cell>
          <cell r="AG55123">
            <v>0</v>
          </cell>
          <cell r="AH55123">
            <v>0</v>
          </cell>
          <cell r="AI55123">
            <v>0</v>
          </cell>
          <cell r="AJ55123">
            <v>0</v>
          </cell>
          <cell r="AK55123">
            <v>0</v>
          </cell>
          <cell r="AL55123">
            <v>0</v>
          </cell>
          <cell r="AM55123">
            <v>1</v>
          </cell>
          <cell r="AN55123">
            <v>1</v>
          </cell>
          <cell r="AO55123" t="b">
            <v>0</v>
          </cell>
          <cell r="AP55123" t="b">
            <v>0</v>
          </cell>
          <cell r="AQ55123" t="b">
            <v>0</v>
          </cell>
          <cell r="AR55123" t="b">
            <v>0</v>
          </cell>
          <cell r="AS55123" t="b">
            <v>0</v>
          </cell>
          <cell r="AT55123" t="b">
            <v>0</v>
          </cell>
          <cell r="AU55123" t="b">
            <v>0</v>
          </cell>
          <cell r="AV55123" t="b">
            <v>0</v>
          </cell>
          <cell r="AW55123" t="b">
            <v>0</v>
          </cell>
        </row>
        <row r="55124">
          <cell r="S55124" t="str">
            <v>GAY STREET</v>
          </cell>
          <cell r="AF55124">
            <v>0</v>
          </cell>
          <cell r="AG55124">
            <v>0</v>
          </cell>
          <cell r="AH55124">
            <v>0</v>
          </cell>
          <cell r="AI55124">
            <v>0</v>
          </cell>
          <cell r="AJ55124">
            <v>0</v>
          </cell>
          <cell r="AK55124">
            <v>0</v>
          </cell>
          <cell r="AL55124">
            <v>0</v>
          </cell>
          <cell r="AM55124">
            <v>1</v>
          </cell>
          <cell r="AN55124">
            <v>1</v>
          </cell>
          <cell r="AO55124" t="b">
            <v>0</v>
          </cell>
          <cell r="AP55124" t="b">
            <v>0</v>
          </cell>
          <cell r="AQ55124" t="b">
            <v>0</v>
          </cell>
          <cell r="AR55124" t="b">
            <v>0</v>
          </cell>
          <cell r="AS55124" t="b">
            <v>0</v>
          </cell>
          <cell r="AT55124" t="b">
            <v>0</v>
          </cell>
          <cell r="AU55124" t="b">
            <v>0</v>
          </cell>
          <cell r="AV55124" t="b">
            <v>0</v>
          </cell>
          <cell r="AW55124" t="b">
            <v>0</v>
          </cell>
        </row>
        <row r="55125">
          <cell r="S55125" t="str">
            <v>BROADWAY EAST</v>
          </cell>
          <cell r="AF55125">
            <v>1</v>
          </cell>
          <cell r="AG55125">
            <v>1</v>
          </cell>
          <cell r="AH55125">
            <v>1</v>
          </cell>
          <cell r="AI55125">
            <v>1</v>
          </cell>
          <cell r="AJ55125">
            <v>1</v>
          </cell>
          <cell r="AK55125">
            <v>1</v>
          </cell>
          <cell r="AL55125">
            <v>1</v>
          </cell>
          <cell r="AM55125">
            <v>1</v>
          </cell>
          <cell r="AN55125">
            <v>1</v>
          </cell>
          <cell r="AO55125" t="b">
            <v>0</v>
          </cell>
          <cell r="AP55125" t="b">
            <v>0</v>
          </cell>
          <cell r="AQ55125" t="b">
            <v>0</v>
          </cell>
          <cell r="AR55125" t="b">
            <v>0</v>
          </cell>
          <cell r="AS55125" t="b">
            <v>0</v>
          </cell>
          <cell r="AT55125" t="b">
            <v>0</v>
          </cell>
          <cell r="AU55125" t="b">
            <v>0</v>
          </cell>
          <cell r="AV55125" t="b">
            <v>0</v>
          </cell>
          <cell r="AW55125" t="b">
            <v>0</v>
          </cell>
        </row>
        <row r="55126">
          <cell r="S55126" t="str">
            <v>BROADWAY EAST</v>
          </cell>
          <cell r="AF55126">
            <v>0</v>
          </cell>
          <cell r="AG55126">
            <v>0</v>
          </cell>
          <cell r="AH55126">
            <v>0</v>
          </cell>
          <cell r="AI55126">
            <v>0</v>
          </cell>
          <cell r="AJ55126">
            <v>1</v>
          </cell>
          <cell r="AK55126">
            <v>1</v>
          </cell>
          <cell r="AL55126">
            <v>1</v>
          </cell>
          <cell r="AM55126">
            <v>1</v>
          </cell>
          <cell r="AN55126">
            <v>1</v>
          </cell>
          <cell r="AO55126" t="b">
            <v>0</v>
          </cell>
          <cell r="AP55126" t="b">
            <v>0</v>
          </cell>
          <cell r="AQ55126" t="b">
            <v>0</v>
          </cell>
          <cell r="AR55126" t="b">
            <v>0</v>
          </cell>
          <cell r="AS55126" t="b">
            <v>0</v>
          </cell>
          <cell r="AT55126" t="b">
            <v>0</v>
          </cell>
          <cell r="AU55126" t="b">
            <v>0</v>
          </cell>
          <cell r="AV55126" t="b">
            <v>0</v>
          </cell>
          <cell r="AW55126" t="b">
            <v>0</v>
          </cell>
        </row>
        <row r="55127">
          <cell r="S55127" t="str">
            <v>BROADWAY EAST</v>
          </cell>
          <cell r="AF55127">
            <v>0</v>
          </cell>
          <cell r="AG55127">
            <v>0</v>
          </cell>
          <cell r="AH55127">
            <v>0</v>
          </cell>
          <cell r="AI55127">
            <v>0</v>
          </cell>
          <cell r="AJ55127">
            <v>0</v>
          </cell>
          <cell r="AK55127">
            <v>0</v>
          </cell>
          <cell r="AL55127">
            <v>0</v>
          </cell>
          <cell r="AM55127">
            <v>0</v>
          </cell>
          <cell r="AN55127">
            <v>1</v>
          </cell>
          <cell r="AO55127" t="b">
            <v>0</v>
          </cell>
          <cell r="AP55127" t="b">
            <v>0</v>
          </cell>
          <cell r="AQ55127" t="b">
            <v>0</v>
          </cell>
          <cell r="AR55127" t="b">
            <v>0</v>
          </cell>
          <cell r="AS55127" t="b">
            <v>0</v>
          </cell>
          <cell r="AT55127" t="b">
            <v>0</v>
          </cell>
          <cell r="AU55127" t="b">
            <v>0</v>
          </cell>
          <cell r="AV55127" t="b">
            <v>0</v>
          </cell>
          <cell r="AW55127" t="b">
            <v>0</v>
          </cell>
        </row>
        <row r="55128">
          <cell r="S55128" t="str">
            <v>BROADWAY EAST</v>
          </cell>
          <cell r="AF55128">
            <v>0</v>
          </cell>
          <cell r="AG55128">
            <v>0</v>
          </cell>
          <cell r="AH55128">
            <v>0</v>
          </cell>
          <cell r="AI55128">
            <v>0</v>
          </cell>
          <cell r="AJ55128">
            <v>0</v>
          </cell>
          <cell r="AK55128">
            <v>0</v>
          </cell>
          <cell r="AL55128">
            <v>0</v>
          </cell>
          <cell r="AM55128">
            <v>0</v>
          </cell>
          <cell r="AN55128">
            <v>1</v>
          </cell>
          <cell r="AO55128" t="b">
            <v>0</v>
          </cell>
          <cell r="AP55128" t="b">
            <v>0</v>
          </cell>
          <cell r="AQ55128" t="b">
            <v>0</v>
          </cell>
          <cell r="AR55128" t="b">
            <v>0</v>
          </cell>
          <cell r="AS55128" t="b">
            <v>0</v>
          </cell>
          <cell r="AT55128" t="b">
            <v>0</v>
          </cell>
          <cell r="AU55128" t="b">
            <v>0</v>
          </cell>
          <cell r="AV55128" t="b">
            <v>0</v>
          </cell>
          <cell r="AW55128" t="b">
            <v>0</v>
          </cell>
        </row>
        <row r="55129">
          <cell r="S55129" t="str">
            <v>BEREA</v>
          </cell>
          <cell r="AF55129">
            <v>0</v>
          </cell>
          <cell r="AG55129">
            <v>0</v>
          </cell>
          <cell r="AH55129">
            <v>0</v>
          </cell>
          <cell r="AI55129">
            <v>0</v>
          </cell>
          <cell r="AJ55129">
            <v>0</v>
          </cell>
          <cell r="AK55129">
            <v>0</v>
          </cell>
          <cell r="AL55129">
            <v>0</v>
          </cell>
          <cell r="AM55129">
            <v>1</v>
          </cell>
          <cell r="AN55129">
            <v>1</v>
          </cell>
          <cell r="AO55129" t="b">
            <v>0</v>
          </cell>
          <cell r="AP55129" t="b">
            <v>0</v>
          </cell>
          <cell r="AQ55129" t="b">
            <v>0</v>
          </cell>
          <cell r="AR55129" t="b">
            <v>0</v>
          </cell>
          <cell r="AS55129" t="b">
            <v>0</v>
          </cell>
          <cell r="AT55129" t="b">
            <v>0</v>
          </cell>
          <cell r="AU55129" t="b">
            <v>0</v>
          </cell>
          <cell r="AV55129" t="b">
            <v>0</v>
          </cell>
          <cell r="AW55129" t="b">
            <v>0</v>
          </cell>
        </row>
        <row r="55130">
          <cell r="S55130" t="str">
            <v>MIDDLE EAST</v>
          </cell>
          <cell r="AF55130">
            <v>0</v>
          </cell>
          <cell r="AG55130">
            <v>1</v>
          </cell>
          <cell r="AH55130">
            <v>1</v>
          </cell>
          <cell r="AI55130">
            <v>1</v>
          </cell>
          <cell r="AJ55130">
            <v>1</v>
          </cell>
          <cell r="AK55130">
            <v>1</v>
          </cell>
          <cell r="AL55130">
            <v>1</v>
          </cell>
          <cell r="AM55130">
            <v>1</v>
          </cell>
          <cell r="AN55130">
            <v>1</v>
          </cell>
          <cell r="AO55130" t="b">
            <v>0</v>
          </cell>
          <cell r="AP55130" t="b">
            <v>0</v>
          </cell>
          <cell r="AQ55130" t="b">
            <v>0</v>
          </cell>
          <cell r="AR55130" t="b">
            <v>0</v>
          </cell>
          <cell r="AS55130" t="b">
            <v>0</v>
          </cell>
          <cell r="AT55130" t="b">
            <v>0</v>
          </cell>
          <cell r="AU55130" t="b">
            <v>0</v>
          </cell>
          <cell r="AV55130" t="b">
            <v>0</v>
          </cell>
          <cell r="AW55130" t="b">
            <v>0</v>
          </cell>
        </row>
        <row r="55131">
          <cell r="S55131" t="str">
            <v>MIDDLE EAST</v>
          </cell>
          <cell r="AF55131">
            <v>0</v>
          </cell>
          <cell r="AG55131">
            <v>0</v>
          </cell>
          <cell r="AH55131">
            <v>0</v>
          </cell>
          <cell r="AI55131">
            <v>0</v>
          </cell>
          <cell r="AJ55131">
            <v>0</v>
          </cell>
          <cell r="AK55131">
            <v>0</v>
          </cell>
          <cell r="AL55131">
            <v>0</v>
          </cell>
          <cell r="AM55131">
            <v>0</v>
          </cell>
          <cell r="AN55131">
            <v>1</v>
          </cell>
          <cell r="AO55131" t="b">
            <v>0</v>
          </cell>
          <cell r="AP55131" t="b">
            <v>0</v>
          </cell>
          <cell r="AQ55131" t="b">
            <v>0</v>
          </cell>
          <cell r="AR55131" t="b">
            <v>0</v>
          </cell>
          <cell r="AS55131" t="b">
            <v>0</v>
          </cell>
          <cell r="AT55131" t="b">
            <v>0</v>
          </cell>
          <cell r="AU55131" t="b">
            <v>0</v>
          </cell>
          <cell r="AV55131" t="b">
            <v>0</v>
          </cell>
          <cell r="AW55131" t="b">
            <v>0</v>
          </cell>
        </row>
        <row r="55132">
          <cell r="S55132" t="str">
            <v>MIDDLE EAST</v>
          </cell>
          <cell r="AF55132">
            <v>0</v>
          </cell>
          <cell r="AG55132">
            <v>0</v>
          </cell>
          <cell r="AH55132">
            <v>0</v>
          </cell>
          <cell r="AI55132">
            <v>0</v>
          </cell>
          <cell r="AJ55132">
            <v>0</v>
          </cell>
          <cell r="AK55132">
            <v>1</v>
          </cell>
          <cell r="AL55132">
            <v>1</v>
          </cell>
          <cell r="AM55132">
            <v>1</v>
          </cell>
          <cell r="AN55132">
            <v>1</v>
          </cell>
          <cell r="AO55132" t="b">
            <v>0</v>
          </cell>
          <cell r="AP55132" t="b">
            <v>0</v>
          </cell>
          <cell r="AQ55132" t="b">
            <v>0</v>
          </cell>
          <cell r="AR55132" t="b">
            <v>0</v>
          </cell>
          <cell r="AS55132" t="b">
            <v>0</v>
          </cell>
          <cell r="AT55132" t="b">
            <v>0</v>
          </cell>
          <cell r="AU55132" t="b">
            <v>0</v>
          </cell>
          <cell r="AV55132" t="b">
            <v>0</v>
          </cell>
          <cell r="AW55132" t="b">
            <v>0</v>
          </cell>
        </row>
        <row r="55133">
          <cell r="S55133" t="str">
            <v>ALLENDALE</v>
          </cell>
          <cell r="AF55133">
            <v>0</v>
          </cell>
          <cell r="AG55133">
            <v>0</v>
          </cell>
          <cell r="AH55133">
            <v>0</v>
          </cell>
          <cell r="AI55133">
            <v>0</v>
          </cell>
          <cell r="AJ55133">
            <v>0</v>
          </cell>
          <cell r="AK55133">
            <v>0</v>
          </cell>
          <cell r="AL55133">
            <v>0</v>
          </cell>
          <cell r="AM55133">
            <v>1</v>
          </cell>
          <cell r="AN55133">
            <v>1</v>
          </cell>
          <cell r="AO55133" t="b">
            <v>0</v>
          </cell>
          <cell r="AP55133" t="b">
            <v>0</v>
          </cell>
          <cell r="AQ55133" t="b">
            <v>0</v>
          </cell>
          <cell r="AR55133" t="b">
            <v>0</v>
          </cell>
          <cell r="AS55133" t="b">
            <v>0</v>
          </cell>
          <cell r="AT55133" t="b">
            <v>0</v>
          </cell>
          <cell r="AU55133" t="b">
            <v>0</v>
          </cell>
          <cell r="AV55133" t="b">
            <v>0</v>
          </cell>
          <cell r="AW55133" t="b">
            <v>0</v>
          </cell>
        </row>
        <row r="55134">
          <cell r="S55134" t="str">
            <v>PARK CIRCLE</v>
          </cell>
          <cell r="AF55134">
            <v>0</v>
          </cell>
          <cell r="AG55134">
            <v>0</v>
          </cell>
          <cell r="AH55134">
            <v>0</v>
          </cell>
          <cell r="AI55134">
            <v>0</v>
          </cell>
          <cell r="AJ55134">
            <v>0</v>
          </cell>
          <cell r="AK55134">
            <v>0</v>
          </cell>
          <cell r="AL55134">
            <v>0</v>
          </cell>
          <cell r="AM55134">
            <v>1</v>
          </cell>
          <cell r="AN55134">
            <v>1</v>
          </cell>
          <cell r="AO55134" t="b">
            <v>0</v>
          </cell>
          <cell r="AP55134" t="b">
            <v>0</v>
          </cell>
          <cell r="AQ55134" t="b">
            <v>0</v>
          </cell>
          <cell r="AR55134" t="b">
            <v>0</v>
          </cell>
          <cell r="AS55134" t="b">
            <v>0</v>
          </cell>
          <cell r="AT55134" t="b">
            <v>0</v>
          </cell>
          <cell r="AU55134" t="b">
            <v>0</v>
          </cell>
          <cell r="AV55134" t="b">
            <v>0</v>
          </cell>
          <cell r="AW55134" t="b">
            <v>0</v>
          </cell>
        </row>
        <row r="55135">
          <cell r="S55135" t="str">
            <v>BARCLAY</v>
          </cell>
          <cell r="AF55135">
            <v>0</v>
          </cell>
          <cell r="AG55135">
            <v>0</v>
          </cell>
          <cell r="AH55135">
            <v>0</v>
          </cell>
          <cell r="AI55135">
            <v>0</v>
          </cell>
          <cell r="AJ55135">
            <v>0</v>
          </cell>
          <cell r="AK55135">
            <v>0</v>
          </cell>
          <cell r="AL55135">
            <v>1</v>
          </cell>
          <cell r="AM55135">
            <v>1</v>
          </cell>
          <cell r="AN55135">
            <v>1</v>
          </cell>
          <cell r="AO55135" t="b">
            <v>0</v>
          </cell>
          <cell r="AP55135" t="b">
            <v>0</v>
          </cell>
          <cell r="AQ55135" t="b">
            <v>0</v>
          </cell>
          <cell r="AR55135" t="b">
            <v>0</v>
          </cell>
          <cell r="AS55135" t="b">
            <v>0</v>
          </cell>
          <cell r="AT55135" t="b">
            <v>0</v>
          </cell>
          <cell r="AU55135" t="b">
            <v>0</v>
          </cell>
          <cell r="AV55135" t="b">
            <v>0</v>
          </cell>
          <cell r="AW55135" t="b">
            <v>0</v>
          </cell>
        </row>
        <row r="55136">
          <cell r="S55136" t="str">
            <v>HARWOOD</v>
          </cell>
          <cell r="AF55136">
            <v>0</v>
          </cell>
          <cell r="AG55136">
            <v>0</v>
          </cell>
          <cell r="AH55136">
            <v>0</v>
          </cell>
          <cell r="AI55136">
            <v>0</v>
          </cell>
          <cell r="AJ55136">
            <v>0</v>
          </cell>
          <cell r="AK55136">
            <v>0</v>
          </cell>
          <cell r="AL55136">
            <v>0</v>
          </cell>
          <cell r="AM55136">
            <v>0</v>
          </cell>
          <cell r="AN55136">
            <v>1</v>
          </cell>
          <cell r="AO55136" t="b">
            <v>0</v>
          </cell>
          <cell r="AP55136" t="b">
            <v>0</v>
          </cell>
          <cell r="AQ55136" t="b">
            <v>0</v>
          </cell>
          <cell r="AR55136" t="b">
            <v>0</v>
          </cell>
          <cell r="AS55136" t="b">
            <v>0</v>
          </cell>
          <cell r="AT55136" t="b">
            <v>0</v>
          </cell>
          <cell r="AU55136" t="b">
            <v>0</v>
          </cell>
          <cell r="AV55136" t="b">
            <v>0</v>
          </cell>
          <cell r="AW55136" t="b">
            <v>0</v>
          </cell>
        </row>
        <row r="55137">
          <cell r="S55137" t="str">
            <v>MID-GOVANS</v>
          </cell>
          <cell r="AF55137">
            <v>0</v>
          </cell>
          <cell r="AG55137">
            <v>0</v>
          </cell>
          <cell r="AH55137">
            <v>0</v>
          </cell>
          <cell r="AI55137">
            <v>0</v>
          </cell>
          <cell r="AJ55137">
            <v>0</v>
          </cell>
          <cell r="AK55137">
            <v>0</v>
          </cell>
          <cell r="AL55137">
            <v>1</v>
          </cell>
          <cell r="AM55137">
            <v>1</v>
          </cell>
          <cell r="AN55137">
            <v>1</v>
          </cell>
          <cell r="AO55137" t="b">
            <v>0</v>
          </cell>
          <cell r="AP55137" t="b">
            <v>0</v>
          </cell>
          <cell r="AQ55137" t="b">
            <v>0</v>
          </cell>
          <cell r="AR55137" t="b">
            <v>0</v>
          </cell>
          <cell r="AS55137" t="b">
            <v>0</v>
          </cell>
          <cell r="AT55137" t="b">
            <v>0</v>
          </cell>
          <cell r="AU55137" t="b">
            <v>0</v>
          </cell>
          <cell r="AV55137" t="b">
            <v>0</v>
          </cell>
          <cell r="AW55137" t="b">
            <v>0</v>
          </cell>
        </row>
        <row r="55138">
          <cell r="S55138" t="str">
            <v>CENTRAL FOREST PARK</v>
          </cell>
          <cell r="AF55138">
            <v>0</v>
          </cell>
          <cell r="AG55138">
            <v>0</v>
          </cell>
          <cell r="AH55138">
            <v>0</v>
          </cell>
          <cell r="AI55138">
            <v>0</v>
          </cell>
          <cell r="AJ55138">
            <v>0</v>
          </cell>
          <cell r="AK55138">
            <v>0</v>
          </cell>
          <cell r="AL55138">
            <v>1</v>
          </cell>
          <cell r="AM55138">
            <v>1</v>
          </cell>
          <cell r="AN55138">
            <v>1</v>
          </cell>
          <cell r="AO55138" t="b">
            <v>0</v>
          </cell>
          <cell r="AP55138" t="b">
            <v>0</v>
          </cell>
          <cell r="AQ55138" t="b">
            <v>0</v>
          </cell>
          <cell r="AR55138" t="b">
            <v>0</v>
          </cell>
          <cell r="AS55138" t="b">
            <v>0</v>
          </cell>
          <cell r="AT55138" t="b">
            <v>0</v>
          </cell>
          <cell r="AU55138" t="b">
            <v>0</v>
          </cell>
          <cell r="AV55138" t="b">
            <v>0</v>
          </cell>
          <cell r="AW55138" t="b">
            <v>0</v>
          </cell>
        </row>
        <row r="55139">
          <cell r="S55139" t="str">
            <v>FRANKLINTOWN ROAD</v>
          </cell>
          <cell r="AF55139">
            <v>1</v>
          </cell>
          <cell r="AG55139">
            <v>1</v>
          </cell>
          <cell r="AH55139">
            <v>1</v>
          </cell>
          <cell r="AI55139">
            <v>1</v>
          </cell>
          <cell r="AJ55139">
            <v>1</v>
          </cell>
          <cell r="AK55139">
            <v>1</v>
          </cell>
          <cell r="AL55139">
            <v>1</v>
          </cell>
          <cell r="AM55139">
            <v>1</v>
          </cell>
          <cell r="AN55139">
            <v>1</v>
          </cell>
          <cell r="AO55139" t="b">
            <v>0</v>
          </cell>
          <cell r="AP55139" t="b">
            <v>0</v>
          </cell>
          <cell r="AQ55139" t="b">
            <v>0</v>
          </cell>
          <cell r="AR55139" t="b">
            <v>0</v>
          </cell>
          <cell r="AS55139" t="b">
            <v>0</v>
          </cell>
          <cell r="AT55139" t="b">
            <v>0</v>
          </cell>
          <cell r="AU55139" t="b">
            <v>0</v>
          </cell>
          <cell r="AV55139" t="b">
            <v>0</v>
          </cell>
          <cell r="AW55139" t="b">
            <v>0</v>
          </cell>
        </row>
        <row r="55140">
          <cell r="S55140" t="str">
            <v>PARK CIRCLE</v>
          </cell>
          <cell r="AF55140">
            <v>0</v>
          </cell>
          <cell r="AG55140">
            <v>0</v>
          </cell>
          <cell r="AH55140">
            <v>0</v>
          </cell>
          <cell r="AI55140">
            <v>0</v>
          </cell>
          <cell r="AJ55140">
            <v>0</v>
          </cell>
          <cell r="AK55140">
            <v>0</v>
          </cell>
          <cell r="AL55140">
            <v>1</v>
          </cell>
          <cell r="AM55140">
            <v>1</v>
          </cell>
          <cell r="AN55140">
            <v>1</v>
          </cell>
          <cell r="AO55140" t="b">
            <v>0</v>
          </cell>
          <cell r="AP55140" t="b">
            <v>0</v>
          </cell>
          <cell r="AQ55140" t="b">
            <v>0</v>
          </cell>
          <cell r="AR55140" t="b">
            <v>0</v>
          </cell>
          <cell r="AS55140" t="b">
            <v>0</v>
          </cell>
          <cell r="AT55140" t="b">
            <v>0</v>
          </cell>
          <cell r="AU55140" t="b">
            <v>0</v>
          </cell>
          <cell r="AV55140" t="b">
            <v>0</v>
          </cell>
          <cell r="AW55140" t="b">
            <v>0</v>
          </cell>
        </row>
        <row r="55141">
          <cell r="S55141" t="str">
            <v>HARWOOD</v>
          </cell>
          <cell r="AF55141">
            <v>0</v>
          </cell>
          <cell r="AG55141">
            <v>0</v>
          </cell>
          <cell r="AH55141">
            <v>0</v>
          </cell>
          <cell r="AI55141">
            <v>0</v>
          </cell>
          <cell r="AJ55141">
            <v>0</v>
          </cell>
          <cell r="AK55141">
            <v>0</v>
          </cell>
          <cell r="AL55141">
            <v>0</v>
          </cell>
          <cell r="AM55141">
            <v>0</v>
          </cell>
          <cell r="AN55141">
            <v>1</v>
          </cell>
          <cell r="AO55141" t="b">
            <v>0</v>
          </cell>
          <cell r="AP55141" t="b">
            <v>0</v>
          </cell>
          <cell r="AQ55141" t="b">
            <v>0</v>
          </cell>
          <cell r="AR55141" t="b">
            <v>0</v>
          </cell>
          <cell r="AS55141" t="b">
            <v>0</v>
          </cell>
          <cell r="AT55141" t="b">
            <v>0</v>
          </cell>
          <cell r="AU55141" t="b">
            <v>0</v>
          </cell>
          <cell r="AV55141" t="b">
            <v>0</v>
          </cell>
          <cell r="AW55141" t="b">
            <v>0</v>
          </cell>
        </row>
        <row r="55142">
          <cell r="S55142" t="str">
            <v>CENTRAL PARK HEIGHTS</v>
          </cell>
          <cell r="AF55142">
            <v>1</v>
          </cell>
          <cell r="AG55142">
            <v>1</v>
          </cell>
          <cell r="AH55142">
            <v>1</v>
          </cell>
          <cell r="AI55142">
            <v>1</v>
          </cell>
          <cell r="AJ55142">
            <v>1</v>
          </cell>
          <cell r="AK55142">
            <v>1</v>
          </cell>
          <cell r="AL55142">
            <v>1</v>
          </cell>
          <cell r="AM55142">
            <v>1</v>
          </cell>
          <cell r="AN55142">
            <v>1</v>
          </cell>
          <cell r="AO55142" t="b">
            <v>0</v>
          </cell>
          <cell r="AP55142" t="b">
            <v>0</v>
          </cell>
          <cell r="AQ55142" t="b">
            <v>0</v>
          </cell>
          <cell r="AR55142" t="b">
            <v>0</v>
          </cell>
          <cell r="AS55142" t="b">
            <v>0</v>
          </cell>
          <cell r="AT55142" t="b">
            <v>0</v>
          </cell>
          <cell r="AU55142" t="b">
            <v>0</v>
          </cell>
          <cell r="AV55142" t="b">
            <v>0</v>
          </cell>
          <cell r="AW55142" t="b">
            <v>0</v>
          </cell>
        </row>
        <row r="55143">
          <cell r="S55143" t="str">
            <v>RADNOR-WINSTON</v>
          </cell>
          <cell r="AF55143">
            <v>0</v>
          </cell>
          <cell r="AG55143">
            <v>0</v>
          </cell>
          <cell r="AH55143">
            <v>0</v>
          </cell>
          <cell r="AI55143">
            <v>0</v>
          </cell>
          <cell r="AJ55143">
            <v>0</v>
          </cell>
          <cell r="AK55143">
            <v>0</v>
          </cell>
          <cell r="AL55143">
            <v>0</v>
          </cell>
          <cell r="AM55143">
            <v>0</v>
          </cell>
          <cell r="AN55143">
            <v>1</v>
          </cell>
          <cell r="AO55143" t="b">
            <v>0</v>
          </cell>
          <cell r="AP55143" t="b">
            <v>0</v>
          </cell>
          <cell r="AQ55143" t="b">
            <v>0</v>
          </cell>
          <cell r="AR55143" t="b">
            <v>0</v>
          </cell>
          <cell r="AS55143" t="b">
            <v>0</v>
          </cell>
          <cell r="AT55143" t="b">
            <v>0</v>
          </cell>
          <cell r="AU55143" t="b">
            <v>0</v>
          </cell>
          <cell r="AV55143" t="b">
            <v>0</v>
          </cell>
          <cell r="AW55143" t="b">
            <v>0</v>
          </cell>
        </row>
        <row r="55144">
          <cell r="S55144" t="str">
            <v>PENROSE/FAYETTE STREET OUTREAC</v>
          </cell>
          <cell r="AF55144">
            <v>0</v>
          </cell>
          <cell r="AG55144">
            <v>0</v>
          </cell>
          <cell r="AH55144">
            <v>0</v>
          </cell>
          <cell r="AI55144">
            <v>0</v>
          </cell>
          <cell r="AJ55144">
            <v>0</v>
          </cell>
          <cell r="AK55144">
            <v>0</v>
          </cell>
          <cell r="AL55144">
            <v>0</v>
          </cell>
          <cell r="AM55144">
            <v>1</v>
          </cell>
          <cell r="AN55144">
            <v>1</v>
          </cell>
          <cell r="AO55144" t="b">
            <v>0</v>
          </cell>
          <cell r="AP55144" t="b">
            <v>0</v>
          </cell>
          <cell r="AQ55144" t="b">
            <v>0</v>
          </cell>
          <cell r="AR55144" t="b">
            <v>0</v>
          </cell>
          <cell r="AS55144" t="b">
            <v>0</v>
          </cell>
          <cell r="AT55144" t="b">
            <v>0</v>
          </cell>
          <cell r="AU55144" t="b">
            <v>0</v>
          </cell>
          <cell r="AV55144" t="b">
            <v>0</v>
          </cell>
          <cell r="AW55144" t="b">
            <v>0</v>
          </cell>
        </row>
        <row r="55145">
          <cell r="S55145" t="str">
            <v>UPTON</v>
          </cell>
          <cell r="AF55145">
            <v>1</v>
          </cell>
          <cell r="AG55145">
            <v>1</v>
          </cell>
          <cell r="AH55145">
            <v>1</v>
          </cell>
          <cell r="AI55145">
            <v>1</v>
          </cell>
          <cell r="AJ55145">
            <v>1</v>
          </cell>
          <cell r="AK55145">
            <v>1</v>
          </cell>
          <cell r="AL55145">
            <v>1</v>
          </cell>
          <cell r="AM55145">
            <v>1</v>
          </cell>
          <cell r="AN55145">
            <v>1</v>
          </cell>
          <cell r="AO55145" t="b">
            <v>0</v>
          </cell>
          <cell r="AP55145" t="b">
            <v>0</v>
          </cell>
          <cell r="AQ55145" t="b">
            <v>0</v>
          </cell>
          <cell r="AR55145" t="b">
            <v>0</v>
          </cell>
          <cell r="AS55145" t="b">
            <v>0</v>
          </cell>
          <cell r="AT55145" t="b">
            <v>0</v>
          </cell>
          <cell r="AU55145" t="b">
            <v>0</v>
          </cell>
          <cell r="AV55145" t="b">
            <v>0</v>
          </cell>
          <cell r="AW55145" t="b">
            <v>0</v>
          </cell>
        </row>
        <row r="55146">
          <cell r="S55146" t="str">
            <v>MILLHILL</v>
          </cell>
          <cell r="AF55146">
            <v>0</v>
          </cell>
          <cell r="AG55146">
            <v>0</v>
          </cell>
          <cell r="AH55146">
            <v>0</v>
          </cell>
          <cell r="AI55146">
            <v>0</v>
          </cell>
          <cell r="AJ55146">
            <v>1</v>
          </cell>
          <cell r="AK55146">
            <v>1</v>
          </cell>
          <cell r="AL55146">
            <v>1</v>
          </cell>
          <cell r="AM55146">
            <v>1</v>
          </cell>
          <cell r="AN55146">
            <v>1</v>
          </cell>
          <cell r="AO55146" t="b">
            <v>0</v>
          </cell>
          <cell r="AP55146" t="b">
            <v>0</v>
          </cell>
          <cell r="AQ55146" t="b">
            <v>0</v>
          </cell>
          <cell r="AR55146" t="b">
            <v>0</v>
          </cell>
          <cell r="AS55146" t="b">
            <v>0</v>
          </cell>
          <cell r="AT55146" t="b">
            <v>0</v>
          </cell>
          <cell r="AU55146" t="b">
            <v>0</v>
          </cell>
          <cell r="AV55146" t="b">
            <v>0</v>
          </cell>
          <cell r="AW55146" t="b">
            <v>0</v>
          </cell>
        </row>
        <row r="55147">
          <cell r="S55147" t="str">
            <v>CENTRAL PARK HEIGHTS</v>
          </cell>
          <cell r="AF55147">
            <v>1</v>
          </cell>
          <cell r="AG55147">
            <v>1</v>
          </cell>
          <cell r="AH55147">
            <v>1</v>
          </cell>
          <cell r="AI55147">
            <v>1</v>
          </cell>
          <cell r="AJ55147">
            <v>1</v>
          </cell>
          <cell r="AK55147">
            <v>1</v>
          </cell>
          <cell r="AL55147">
            <v>1</v>
          </cell>
          <cell r="AM55147">
            <v>1</v>
          </cell>
          <cell r="AN55147">
            <v>1</v>
          </cell>
          <cell r="AO55147" t="b">
            <v>0</v>
          </cell>
          <cell r="AP55147" t="b">
            <v>0</v>
          </cell>
          <cell r="AQ55147" t="b">
            <v>0</v>
          </cell>
          <cell r="AR55147" t="b">
            <v>0</v>
          </cell>
          <cell r="AS55147" t="b">
            <v>0</v>
          </cell>
          <cell r="AT55147" t="b">
            <v>0</v>
          </cell>
          <cell r="AU55147" t="b">
            <v>0</v>
          </cell>
          <cell r="AV55147" t="b">
            <v>0</v>
          </cell>
          <cell r="AW55147" t="b">
            <v>0</v>
          </cell>
        </row>
        <row r="55148">
          <cell r="S55148" t="str">
            <v>CENTRAL PARK HEIGHTS</v>
          </cell>
          <cell r="AF55148">
            <v>0</v>
          </cell>
          <cell r="AG55148">
            <v>0</v>
          </cell>
          <cell r="AH55148">
            <v>0</v>
          </cell>
          <cell r="AI55148">
            <v>0</v>
          </cell>
          <cell r="AJ55148">
            <v>0</v>
          </cell>
          <cell r="AK55148">
            <v>0</v>
          </cell>
          <cell r="AL55148">
            <v>0</v>
          </cell>
          <cell r="AM55148">
            <v>0</v>
          </cell>
          <cell r="AN55148">
            <v>1</v>
          </cell>
          <cell r="AO55148" t="b">
            <v>0</v>
          </cell>
          <cell r="AP55148" t="b">
            <v>0</v>
          </cell>
          <cell r="AQ55148" t="b">
            <v>0</v>
          </cell>
          <cell r="AR55148" t="b">
            <v>0</v>
          </cell>
          <cell r="AS55148" t="b">
            <v>0</v>
          </cell>
          <cell r="AT55148" t="b">
            <v>0</v>
          </cell>
          <cell r="AU55148" t="b">
            <v>0</v>
          </cell>
          <cell r="AV55148" t="b">
            <v>0</v>
          </cell>
          <cell r="AW55148" t="b">
            <v>0</v>
          </cell>
        </row>
        <row r="55149">
          <cell r="S55149" t="str">
            <v>WESTPORT</v>
          </cell>
          <cell r="AF55149">
            <v>0</v>
          </cell>
          <cell r="AG55149">
            <v>0</v>
          </cell>
          <cell r="AH55149">
            <v>0</v>
          </cell>
          <cell r="AI55149">
            <v>0</v>
          </cell>
          <cell r="AJ55149">
            <v>0</v>
          </cell>
          <cell r="AK55149">
            <v>0</v>
          </cell>
          <cell r="AL55149">
            <v>0</v>
          </cell>
          <cell r="AM55149">
            <v>0</v>
          </cell>
          <cell r="AN55149">
            <v>1</v>
          </cell>
          <cell r="AO55149" t="b">
            <v>0</v>
          </cell>
          <cell r="AP55149" t="b">
            <v>0</v>
          </cell>
          <cell r="AQ55149" t="b">
            <v>0</v>
          </cell>
          <cell r="AR55149" t="b">
            <v>0</v>
          </cell>
          <cell r="AS55149" t="b">
            <v>0</v>
          </cell>
          <cell r="AT55149" t="b">
            <v>0</v>
          </cell>
          <cell r="AU55149" t="b">
            <v>0</v>
          </cell>
          <cell r="AV55149" t="b">
            <v>0</v>
          </cell>
          <cell r="AW55149" t="b">
            <v>0</v>
          </cell>
        </row>
        <row r="55150">
          <cell r="S55150" t="str">
            <v>NEW SOUTHWEST/MOUNT CLARE</v>
          </cell>
          <cell r="AF55150">
            <v>0</v>
          </cell>
          <cell r="AG55150">
            <v>0</v>
          </cell>
          <cell r="AH55150">
            <v>0</v>
          </cell>
          <cell r="AI55150">
            <v>0</v>
          </cell>
          <cell r="AJ55150">
            <v>0</v>
          </cell>
          <cell r="AK55150">
            <v>0</v>
          </cell>
          <cell r="AL55150">
            <v>0</v>
          </cell>
          <cell r="AM55150">
            <v>0</v>
          </cell>
          <cell r="AN55150">
            <v>1</v>
          </cell>
          <cell r="AO55150" t="b">
            <v>0</v>
          </cell>
          <cell r="AP55150" t="b">
            <v>0</v>
          </cell>
          <cell r="AQ55150" t="b">
            <v>0</v>
          </cell>
          <cell r="AR55150" t="b">
            <v>0</v>
          </cell>
          <cell r="AS55150" t="b">
            <v>0</v>
          </cell>
          <cell r="AT55150" t="b">
            <v>0</v>
          </cell>
          <cell r="AU55150" t="b">
            <v>0</v>
          </cell>
          <cell r="AV55150" t="b">
            <v>0</v>
          </cell>
          <cell r="AW55150" t="b">
            <v>0</v>
          </cell>
        </row>
        <row r="55151">
          <cell r="S55151" t="str">
            <v>GREENMOUNT WEST</v>
          </cell>
          <cell r="AF55151">
            <v>0</v>
          </cell>
          <cell r="AG55151">
            <v>0</v>
          </cell>
          <cell r="AH55151">
            <v>0</v>
          </cell>
          <cell r="AI55151">
            <v>0</v>
          </cell>
          <cell r="AJ55151">
            <v>0</v>
          </cell>
          <cell r="AK55151">
            <v>1</v>
          </cell>
          <cell r="AL55151">
            <v>1</v>
          </cell>
          <cell r="AM55151">
            <v>1</v>
          </cell>
          <cell r="AN55151">
            <v>1</v>
          </cell>
          <cell r="AO55151" t="b">
            <v>0</v>
          </cell>
          <cell r="AP55151" t="b">
            <v>0</v>
          </cell>
          <cell r="AQ55151" t="b">
            <v>0</v>
          </cell>
          <cell r="AR55151" t="b">
            <v>0</v>
          </cell>
          <cell r="AS55151" t="b">
            <v>0</v>
          </cell>
          <cell r="AT55151" t="b">
            <v>0</v>
          </cell>
          <cell r="AU55151" t="b">
            <v>0</v>
          </cell>
          <cell r="AV55151" t="b">
            <v>0</v>
          </cell>
          <cell r="AW55151" t="b">
            <v>0</v>
          </cell>
        </row>
        <row r="55152">
          <cell r="S55152" t="str">
            <v>GARWYN OAKS</v>
          </cell>
          <cell r="AF55152">
            <v>1</v>
          </cell>
          <cell r="AG55152">
            <v>1</v>
          </cell>
          <cell r="AH55152">
            <v>1</v>
          </cell>
          <cell r="AI55152">
            <v>1</v>
          </cell>
          <cell r="AJ55152">
            <v>1</v>
          </cell>
          <cell r="AK55152">
            <v>1</v>
          </cell>
          <cell r="AL55152">
            <v>1</v>
          </cell>
          <cell r="AM55152">
            <v>1</v>
          </cell>
          <cell r="AN55152">
            <v>1</v>
          </cell>
          <cell r="AO55152" t="b">
            <v>0</v>
          </cell>
          <cell r="AP55152" t="b">
            <v>0</v>
          </cell>
          <cell r="AQ55152" t="b">
            <v>0</v>
          </cell>
          <cell r="AR55152" t="b">
            <v>0</v>
          </cell>
          <cell r="AS55152" t="b">
            <v>0</v>
          </cell>
          <cell r="AT55152" t="b">
            <v>0</v>
          </cell>
          <cell r="AU55152" t="b">
            <v>0</v>
          </cell>
          <cell r="AV55152" t="b">
            <v>0</v>
          </cell>
          <cell r="AW55152" t="b">
            <v>0</v>
          </cell>
        </row>
        <row r="55153">
          <cell r="S55153" t="str">
            <v>PIMLICO GOOD NEIGHBORS</v>
          </cell>
          <cell r="AF55153">
            <v>0</v>
          </cell>
          <cell r="AG55153">
            <v>0</v>
          </cell>
          <cell r="AH55153">
            <v>0</v>
          </cell>
          <cell r="AI55153">
            <v>0</v>
          </cell>
          <cell r="AJ55153">
            <v>0</v>
          </cell>
          <cell r="AK55153">
            <v>0</v>
          </cell>
          <cell r="AL55153">
            <v>0</v>
          </cell>
          <cell r="AM55153">
            <v>0</v>
          </cell>
          <cell r="AN55153">
            <v>1</v>
          </cell>
          <cell r="AO55153" t="b">
            <v>0</v>
          </cell>
          <cell r="AP55153" t="b">
            <v>0</v>
          </cell>
          <cell r="AQ55153" t="b">
            <v>0</v>
          </cell>
          <cell r="AR55153" t="b">
            <v>0</v>
          </cell>
          <cell r="AS55153" t="b">
            <v>0</v>
          </cell>
          <cell r="AT55153" t="b">
            <v>0</v>
          </cell>
          <cell r="AU55153" t="b">
            <v>0</v>
          </cell>
          <cell r="AV55153" t="b">
            <v>0</v>
          </cell>
          <cell r="AW55153" t="b">
            <v>0</v>
          </cell>
        </row>
        <row r="55154">
          <cell r="S55154" t="str">
            <v>CEDMONT</v>
          </cell>
          <cell r="AF55154">
            <v>0</v>
          </cell>
          <cell r="AG55154">
            <v>0</v>
          </cell>
          <cell r="AH55154">
            <v>0</v>
          </cell>
          <cell r="AI55154">
            <v>0</v>
          </cell>
          <cell r="AJ55154">
            <v>0</v>
          </cell>
          <cell r="AK55154">
            <v>0</v>
          </cell>
          <cell r="AL55154">
            <v>0</v>
          </cell>
          <cell r="AM55154">
            <v>0</v>
          </cell>
          <cell r="AN55154">
            <v>1</v>
          </cell>
          <cell r="AO55154" t="b">
            <v>0</v>
          </cell>
          <cell r="AP55154" t="b">
            <v>0</v>
          </cell>
          <cell r="AQ55154" t="b">
            <v>0</v>
          </cell>
          <cell r="AR55154" t="b">
            <v>0</v>
          </cell>
          <cell r="AS55154" t="b">
            <v>0</v>
          </cell>
          <cell r="AT55154" t="b">
            <v>0</v>
          </cell>
          <cell r="AU55154" t="b">
            <v>0</v>
          </cell>
          <cell r="AV55154" t="b">
            <v>0</v>
          </cell>
          <cell r="AW55154" t="b">
            <v>0</v>
          </cell>
        </row>
        <row r="55155">
          <cell r="S55155" t="str">
            <v>MONDAWMIN</v>
          </cell>
          <cell r="AF55155">
            <v>0</v>
          </cell>
          <cell r="AG55155">
            <v>0</v>
          </cell>
          <cell r="AH55155">
            <v>0</v>
          </cell>
          <cell r="AI55155">
            <v>0</v>
          </cell>
          <cell r="AJ55155">
            <v>0</v>
          </cell>
          <cell r="AK55155">
            <v>1</v>
          </cell>
          <cell r="AL55155">
            <v>1</v>
          </cell>
          <cell r="AM55155">
            <v>1</v>
          </cell>
          <cell r="AN55155">
            <v>1</v>
          </cell>
          <cell r="AO55155" t="b">
            <v>0</v>
          </cell>
          <cell r="AP55155" t="b">
            <v>0</v>
          </cell>
          <cell r="AQ55155" t="b">
            <v>0</v>
          </cell>
          <cell r="AR55155" t="b">
            <v>0</v>
          </cell>
          <cell r="AS55155" t="b">
            <v>0</v>
          </cell>
          <cell r="AT55155" t="b">
            <v>0</v>
          </cell>
          <cell r="AU55155" t="b">
            <v>0</v>
          </cell>
          <cell r="AV55155" t="b">
            <v>0</v>
          </cell>
          <cell r="AW55155" t="b">
            <v>0</v>
          </cell>
        </row>
        <row r="55156">
          <cell r="S55156" t="str">
            <v>COLDSTREAM HOMESTEAD MONTEBELL</v>
          </cell>
          <cell r="AF55156">
            <v>1</v>
          </cell>
          <cell r="AG55156">
            <v>1</v>
          </cell>
          <cell r="AH55156">
            <v>1</v>
          </cell>
          <cell r="AI55156">
            <v>1</v>
          </cell>
          <cell r="AJ55156">
            <v>1</v>
          </cell>
          <cell r="AK55156">
            <v>1</v>
          </cell>
          <cell r="AL55156">
            <v>1</v>
          </cell>
          <cell r="AM55156">
            <v>1</v>
          </cell>
          <cell r="AN55156">
            <v>1</v>
          </cell>
          <cell r="AO55156" t="b">
            <v>0</v>
          </cell>
          <cell r="AP55156" t="b">
            <v>0</v>
          </cell>
          <cell r="AQ55156" t="b">
            <v>0</v>
          </cell>
          <cell r="AR55156" t="b">
            <v>0</v>
          </cell>
          <cell r="AS55156" t="b">
            <v>0</v>
          </cell>
          <cell r="AT55156" t="b">
            <v>0</v>
          </cell>
          <cell r="AU55156" t="b">
            <v>0</v>
          </cell>
          <cell r="AV55156" t="b">
            <v>0</v>
          </cell>
          <cell r="AW55156" t="b">
            <v>0</v>
          </cell>
        </row>
        <row r="55157">
          <cell r="S55157" t="str">
            <v>WASHINGTON VILLAGE</v>
          </cell>
          <cell r="AF55157">
            <v>0</v>
          </cell>
          <cell r="AG55157">
            <v>0</v>
          </cell>
          <cell r="AH55157">
            <v>1</v>
          </cell>
          <cell r="AI55157">
            <v>1</v>
          </cell>
          <cell r="AJ55157">
            <v>1</v>
          </cell>
          <cell r="AK55157">
            <v>1</v>
          </cell>
          <cell r="AL55157">
            <v>1</v>
          </cell>
          <cell r="AM55157">
            <v>1</v>
          </cell>
          <cell r="AN55157">
            <v>1</v>
          </cell>
          <cell r="AO55157" t="b">
            <v>0</v>
          </cell>
          <cell r="AP55157" t="b">
            <v>0</v>
          </cell>
          <cell r="AQ55157" t="b">
            <v>0</v>
          </cell>
          <cell r="AR55157" t="b">
            <v>0</v>
          </cell>
          <cell r="AS55157" t="b">
            <v>0</v>
          </cell>
          <cell r="AT55157" t="b">
            <v>0</v>
          </cell>
          <cell r="AU55157" t="b">
            <v>0</v>
          </cell>
          <cell r="AV55157" t="b">
            <v>0</v>
          </cell>
          <cell r="AW55157" t="b">
            <v>0</v>
          </cell>
        </row>
        <row r="55158">
          <cell r="S55158" t="str">
            <v>WASHINGTON VILLAGE</v>
          </cell>
          <cell r="AF55158">
            <v>0</v>
          </cell>
          <cell r="AG55158">
            <v>0</v>
          </cell>
          <cell r="AH55158">
            <v>0</v>
          </cell>
          <cell r="AI55158">
            <v>1</v>
          </cell>
          <cell r="AJ55158">
            <v>1</v>
          </cell>
          <cell r="AK55158">
            <v>1</v>
          </cell>
          <cell r="AL55158">
            <v>1</v>
          </cell>
          <cell r="AM55158">
            <v>1</v>
          </cell>
          <cell r="AN55158">
            <v>1</v>
          </cell>
          <cell r="AO55158" t="b">
            <v>0</v>
          </cell>
          <cell r="AP55158" t="b">
            <v>0</v>
          </cell>
          <cell r="AQ55158" t="b">
            <v>0</v>
          </cell>
          <cell r="AR55158" t="b">
            <v>0</v>
          </cell>
          <cell r="AS55158" t="b">
            <v>0</v>
          </cell>
          <cell r="AT55158" t="b">
            <v>0</v>
          </cell>
          <cell r="AU55158" t="b">
            <v>0</v>
          </cell>
          <cell r="AV55158" t="b">
            <v>0</v>
          </cell>
          <cell r="AW55158" t="b">
            <v>0</v>
          </cell>
        </row>
        <row r="55159">
          <cell r="S55159" t="str">
            <v>OLIVER</v>
          </cell>
          <cell r="AF55159">
            <v>0</v>
          </cell>
          <cell r="AG55159">
            <v>0</v>
          </cell>
          <cell r="AH55159">
            <v>0</v>
          </cell>
          <cell r="AI55159">
            <v>0</v>
          </cell>
          <cell r="AJ55159">
            <v>0</v>
          </cell>
          <cell r="AK55159">
            <v>0</v>
          </cell>
          <cell r="AL55159">
            <v>0</v>
          </cell>
          <cell r="AM55159">
            <v>0</v>
          </cell>
          <cell r="AN55159">
            <v>1</v>
          </cell>
          <cell r="AO55159" t="b">
            <v>0</v>
          </cell>
          <cell r="AP55159" t="b">
            <v>0</v>
          </cell>
          <cell r="AQ55159" t="b">
            <v>0</v>
          </cell>
          <cell r="AR55159" t="b">
            <v>0</v>
          </cell>
          <cell r="AS55159" t="b">
            <v>0</v>
          </cell>
          <cell r="AT55159" t="b">
            <v>0</v>
          </cell>
          <cell r="AU55159" t="b">
            <v>0</v>
          </cell>
          <cell r="AV55159" t="b">
            <v>0</v>
          </cell>
          <cell r="AW55159" t="b">
            <v>0</v>
          </cell>
        </row>
        <row r="55160">
          <cell r="S55160" t="str">
            <v>MILTON-MONTFORD</v>
          </cell>
          <cell r="AF55160">
            <v>0</v>
          </cell>
          <cell r="AG55160">
            <v>0</v>
          </cell>
          <cell r="AH55160">
            <v>0</v>
          </cell>
          <cell r="AI55160">
            <v>0</v>
          </cell>
          <cell r="AJ55160">
            <v>0</v>
          </cell>
          <cell r="AK55160">
            <v>0</v>
          </cell>
          <cell r="AL55160">
            <v>0</v>
          </cell>
          <cell r="AM55160">
            <v>1</v>
          </cell>
          <cell r="AN55160">
            <v>1</v>
          </cell>
          <cell r="AO55160" t="b">
            <v>0</v>
          </cell>
          <cell r="AP55160" t="b">
            <v>0</v>
          </cell>
          <cell r="AQ55160" t="b">
            <v>0</v>
          </cell>
          <cell r="AR55160" t="b">
            <v>0</v>
          </cell>
          <cell r="AS55160" t="b">
            <v>0</v>
          </cell>
          <cell r="AT55160" t="b">
            <v>0</v>
          </cell>
          <cell r="AU55160" t="b">
            <v>0</v>
          </cell>
          <cell r="AV55160" t="b">
            <v>0</v>
          </cell>
          <cell r="AW55160" t="b">
            <v>0</v>
          </cell>
        </row>
        <row r="55161">
          <cell r="S55161" t="str">
            <v>MILTON-MONTFORD</v>
          </cell>
          <cell r="AF55161">
            <v>0</v>
          </cell>
          <cell r="AG55161">
            <v>0</v>
          </cell>
          <cell r="AH55161">
            <v>0</v>
          </cell>
          <cell r="AI55161">
            <v>0</v>
          </cell>
          <cell r="AJ55161">
            <v>0</v>
          </cell>
          <cell r="AK55161">
            <v>0</v>
          </cell>
          <cell r="AL55161">
            <v>0</v>
          </cell>
          <cell r="AM55161">
            <v>1</v>
          </cell>
          <cell r="AN55161">
            <v>1</v>
          </cell>
          <cell r="AO55161" t="b">
            <v>0</v>
          </cell>
          <cell r="AP55161" t="b">
            <v>0</v>
          </cell>
          <cell r="AQ55161" t="b">
            <v>0</v>
          </cell>
          <cell r="AR55161" t="b">
            <v>0</v>
          </cell>
          <cell r="AS55161" t="b">
            <v>0</v>
          </cell>
          <cell r="AT55161" t="b">
            <v>0</v>
          </cell>
          <cell r="AU55161" t="b">
            <v>0</v>
          </cell>
          <cell r="AV55161" t="b">
            <v>0</v>
          </cell>
          <cell r="AW55161" t="b">
            <v>0</v>
          </cell>
        </row>
        <row r="55162">
          <cell r="S55162" t="str">
            <v>SOUTH CLIFTON PARK</v>
          </cell>
          <cell r="AF55162">
            <v>1</v>
          </cell>
          <cell r="AG55162">
            <v>1</v>
          </cell>
          <cell r="AH55162">
            <v>1</v>
          </cell>
          <cell r="AI55162">
            <v>1</v>
          </cell>
          <cell r="AJ55162">
            <v>1</v>
          </cell>
          <cell r="AK55162">
            <v>1</v>
          </cell>
          <cell r="AL55162">
            <v>1</v>
          </cell>
          <cell r="AM55162">
            <v>1</v>
          </cell>
          <cell r="AN55162">
            <v>1</v>
          </cell>
          <cell r="AO55162" t="b">
            <v>0</v>
          </cell>
          <cell r="AP55162" t="b">
            <v>0</v>
          </cell>
          <cell r="AQ55162" t="b">
            <v>0</v>
          </cell>
          <cell r="AR55162" t="b">
            <v>0</v>
          </cell>
          <cell r="AS55162" t="b">
            <v>0</v>
          </cell>
          <cell r="AT55162" t="b">
            <v>0</v>
          </cell>
          <cell r="AU55162" t="b">
            <v>0</v>
          </cell>
          <cell r="AV55162" t="b">
            <v>0</v>
          </cell>
          <cell r="AW55162" t="b">
            <v>0</v>
          </cell>
        </row>
        <row r="55163">
          <cell r="S55163" t="str">
            <v>CYLBURN</v>
          </cell>
          <cell r="AF55163">
            <v>0</v>
          </cell>
          <cell r="AG55163">
            <v>0</v>
          </cell>
          <cell r="AH55163">
            <v>0</v>
          </cell>
          <cell r="AI55163">
            <v>0</v>
          </cell>
          <cell r="AJ55163">
            <v>0</v>
          </cell>
          <cell r="AK55163">
            <v>0</v>
          </cell>
          <cell r="AL55163">
            <v>0</v>
          </cell>
          <cell r="AM55163">
            <v>0</v>
          </cell>
          <cell r="AN55163">
            <v>0</v>
          </cell>
          <cell r="AO55163" t="b">
            <v>0</v>
          </cell>
          <cell r="AP55163" t="b">
            <v>0</v>
          </cell>
          <cell r="AQ55163" t="b">
            <v>0</v>
          </cell>
          <cell r="AR55163" t="b">
            <v>0</v>
          </cell>
          <cell r="AS55163" t="b">
            <v>0</v>
          </cell>
          <cell r="AT55163" t="b">
            <v>0</v>
          </cell>
          <cell r="AU55163" t="b">
            <v>0</v>
          </cell>
          <cell r="AV55163" t="b">
            <v>0</v>
          </cell>
          <cell r="AW55163" t="b">
            <v>0</v>
          </cell>
        </row>
        <row r="55164">
          <cell r="S55164" t="str">
            <v>ROSEMONT HOMEOWNERS/TENANTS</v>
          </cell>
          <cell r="AF55164">
            <v>0</v>
          </cell>
          <cell r="AG55164">
            <v>0</v>
          </cell>
          <cell r="AH55164">
            <v>0</v>
          </cell>
          <cell r="AI55164">
            <v>0</v>
          </cell>
          <cell r="AJ55164">
            <v>0</v>
          </cell>
          <cell r="AK55164">
            <v>0</v>
          </cell>
          <cell r="AL55164">
            <v>0</v>
          </cell>
          <cell r="AM55164">
            <v>0</v>
          </cell>
          <cell r="AN55164">
            <v>1</v>
          </cell>
          <cell r="AO55164" t="b">
            <v>0</v>
          </cell>
          <cell r="AP55164" t="b">
            <v>0</v>
          </cell>
          <cell r="AQ55164" t="b">
            <v>0</v>
          </cell>
          <cell r="AR55164" t="b">
            <v>0</v>
          </cell>
          <cell r="AS55164" t="b">
            <v>0</v>
          </cell>
          <cell r="AT55164" t="b">
            <v>0</v>
          </cell>
          <cell r="AU55164" t="b">
            <v>0</v>
          </cell>
          <cell r="AV55164" t="b">
            <v>0</v>
          </cell>
          <cell r="AW55164" t="b">
            <v>0</v>
          </cell>
        </row>
        <row r="55165">
          <cell r="S55165" t="str">
            <v>CARROLL-SOUTH HILTON</v>
          </cell>
          <cell r="AF55165">
            <v>0</v>
          </cell>
          <cell r="AG55165">
            <v>0</v>
          </cell>
          <cell r="AH55165">
            <v>0</v>
          </cell>
          <cell r="AI55165">
            <v>0</v>
          </cell>
          <cell r="AJ55165">
            <v>0</v>
          </cell>
          <cell r="AK55165">
            <v>0</v>
          </cell>
          <cell r="AL55165">
            <v>0</v>
          </cell>
          <cell r="AM55165">
            <v>0</v>
          </cell>
          <cell r="AN55165">
            <v>1</v>
          </cell>
          <cell r="AO55165" t="b">
            <v>0</v>
          </cell>
          <cell r="AP55165" t="b">
            <v>0</v>
          </cell>
          <cell r="AQ55165" t="b">
            <v>0</v>
          </cell>
          <cell r="AR55165" t="b">
            <v>0</v>
          </cell>
          <cell r="AS55165" t="b">
            <v>0</v>
          </cell>
          <cell r="AT55165" t="b">
            <v>0</v>
          </cell>
          <cell r="AU55165" t="b">
            <v>0</v>
          </cell>
          <cell r="AV55165" t="b">
            <v>0</v>
          </cell>
          <cell r="AW55165" t="b">
            <v>0</v>
          </cell>
        </row>
        <row r="55166">
          <cell r="S55166" t="str">
            <v>CYLBURN</v>
          </cell>
          <cell r="AF55166">
            <v>0</v>
          </cell>
          <cell r="AG55166">
            <v>0</v>
          </cell>
          <cell r="AH55166">
            <v>0</v>
          </cell>
          <cell r="AI55166">
            <v>0</v>
          </cell>
          <cell r="AJ55166">
            <v>1</v>
          </cell>
          <cell r="AK55166">
            <v>1</v>
          </cell>
          <cell r="AL55166">
            <v>1</v>
          </cell>
          <cell r="AM55166">
            <v>1</v>
          </cell>
          <cell r="AN55166">
            <v>1</v>
          </cell>
          <cell r="AO55166" t="b">
            <v>0</v>
          </cell>
          <cell r="AP55166" t="b">
            <v>0</v>
          </cell>
          <cell r="AQ55166" t="b">
            <v>0</v>
          </cell>
          <cell r="AR55166" t="b">
            <v>0</v>
          </cell>
          <cell r="AS55166" t="b">
            <v>0</v>
          </cell>
          <cell r="AT55166" t="b">
            <v>0</v>
          </cell>
          <cell r="AU55166" t="b">
            <v>0</v>
          </cell>
          <cell r="AV55166" t="b">
            <v>0</v>
          </cell>
          <cell r="AW55166" t="b">
            <v>0</v>
          </cell>
        </row>
        <row r="55167">
          <cell r="S55167" t="str">
            <v>NEW SOUTHWEST/MOUNT CLARE</v>
          </cell>
          <cell r="AF55167">
            <v>1</v>
          </cell>
          <cell r="AG55167">
            <v>1</v>
          </cell>
          <cell r="AH55167">
            <v>1</v>
          </cell>
          <cell r="AI55167">
            <v>1</v>
          </cell>
          <cell r="AJ55167">
            <v>1</v>
          </cell>
          <cell r="AK55167">
            <v>1</v>
          </cell>
          <cell r="AL55167">
            <v>1</v>
          </cell>
          <cell r="AM55167">
            <v>1</v>
          </cell>
          <cell r="AN55167">
            <v>1</v>
          </cell>
          <cell r="AO55167" t="b">
            <v>0</v>
          </cell>
          <cell r="AP55167" t="b">
            <v>0</v>
          </cell>
          <cell r="AQ55167" t="b">
            <v>0</v>
          </cell>
          <cell r="AR55167" t="b">
            <v>0</v>
          </cell>
          <cell r="AS55167" t="b">
            <v>0</v>
          </cell>
          <cell r="AT55167" t="b">
            <v>0</v>
          </cell>
          <cell r="AU55167" t="b">
            <v>0</v>
          </cell>
          <cell r="AV55167" t="b">
            <v>0</v>
          </cell>
          <cell r="AW55167" t="b">
            <v>0</v>
          </cell>
        </row>
        <row r="55168">
          <cell r="S55168" t="str">
            <v>PENN NORTH</v>
          </cell>
          <cell r="AF55168">
            <v>0</v>
          </cell>
          <cell r="AG55168">
            <v>0</v>
          </cell>
          <cell r="AH55168">
            <v>0</v>
          </cell>
          <cell r="AI55168">
            <v>0</v>
          </cell>
          <cell r="AJ55168">
            <v>1</v>
          </cell>
          <cell r="AK55168">
            <v>1</v>
          </cell>
          <cell r="AL55168">
            <v>1</v>
          </cell>
          <cell r="AM55168">
            <v>1</v>
          </cell>
          <cell r="AN55168">
            <v>1</v>
          </cell>
          <cell r="AO55168" t="b">
            <v>0</v>
          </cell>
          <cell r="AP55168" t="b">
            <v>0</v>
          </cell>
          <cell r="AQ55168" t="b">
            <v>0</v>
          </cell>
          <cell r="AR55168" t="b">
            <v>0</v>
          </cell>
          <cell r="AS55168" t="b">
            <v>0</v>
          </cell>
          <cell r="AT55168" t="b">
            <v>0</v>
          </cell>
          <cell r="AU55168" t="b">
            <v>0</v>
          </cell>
          <cell r="AV55168" t="b">
            <v>0</v>
          </cell>
          <cell r="AW55168" t="b">
            <v>0</v>
          </cell>
        </row>
        <row r="55169">
          <cell r="S55169" t="str">
            <v>UPTON</v>
          </cell>
          <cell r="AF55169">
            <v>0</v>
          </cell>
          <cell r="AG55169">
            <v>0</v>
          </cell>
          <cell r="AH55169">
            <v>0</v>
          </cell>
          <cell r="AI55169">
            <v>0</v>
          </cell>
          <cell r="AJ55169">
            <v>0</v>
          </cell>
          <cell r="AK55169">
            <v>0</v>
          </cell>
          <cell r="AL55169">
            <v>0</v>
          </cell>
          <cell r="AM55169">
            <v>0</v>
          </cell>
          <cell r="AN55169">
            <v>1</v>
          </cell>
          <cell r="AO55169" t="b">
            <v>0</v>
          </cell>
          <cell r="AP55169" t="b">
            <v>0</v>
          </cell>
          <cell r="AQ55169" t="b">
            <v>0</v>
          </cell>
          <cell r="AR55169" t="b">
            <v>0</v>
          </cell>
          <cell r="AS55169" t="b">
            <v>0</v>
          </cell>
          <cell r="AT55169" t="b">
            <v>0</v>
          </cell>
          <cell r="AU55169" t="b">
            <v>0</v>
          </cell>
          <cell r="AV55169" t="b">
            <v>0</v>
          </cell>
          <cell r="AW55169" t="b">
            <v>0</v>
          </cell>
        </row>
        <row r="55170">
          <cell r="S55170" t="str">
            <v>WASHINGTON VILLAGE</v>
          </cell>
          <cell r="AF55170">
            <v>0</v>
          </cell>
          <cell r="AG55170">
            <v>0</v>
          </cell>
          <cell r="AH55170">
            <v>0</v>
          </cell>
          <cell r="AI55170">
            <v>0</v>
          </cell>
          <cell r="AJ55170">
            <v>0</v>
          </cell>
          <cell r="AK55170">
            <v>0</v>
          </cell>
          <cell r="AL55170">
            <v>0</v>
          </cell>
          <cell r="AM55170">
            <v>0</v>
          </cell>
          <cell r="AN55170">
            <v>0</v>
          </cell>
          <cell r="AO55170" t="b">
            <v>0</v>
          </cell>
          <cell r="AP55170" t="b">
            <v>0</v>
          </cell>
          <cell r="AQ55170" t="b">
            <v>0</v>
          </cell>
          <cell r="AR55170" t="b">
            <v>0</v>
          </cell>
          <cell r="AS55170" t="b">
            <v>0</v>
          </cell>
          <cell r="AT55170" t="b">
            <v>0</v>
          </cell>
          <cell r="AU55170" t="b">
            <v>0</v>
          </cell>
          <cell r="AV55170" t="b">
            <v>0</v>
          </cell>
          <cell r="AW55170" t="b">
            <v>0</v>
          </cell>
        </row>
        <row r="55171">
          <cell r="S55171" t="str">
            <v>WASHINGTON VILLAGE</v>
          </cell>
          <cell r="AF55171">
            <v>0</v>
          </cell>
          <cell r="AG55171">
            <v>0</v>
          </cell>
          <cell r="AH55171">
            <v>0</v>
          </cell>
          <cell r="AI55171">
            <v>0</v>
          </cell>
          <cell r="AJ55171">
            <v>0</v>
          </cell>
          <cell r="AK55171">
            <v>0</v>
          </cell>
          <cell r="AL55171">
            <v>0</v>
          </cell>
          <cell r="AM55171">
            <v>0</v>
          </cell>
          <cell r="AN55171">
            <v>1</v>
          </cell>
          <cell r="AO55171" t="b">
            <v>0</v>
          </cell>
          <cell r="AP55171" t="b">
            <v>0</v>
          </cell>
          <cell r="AQ55171" t="b">
            <v>0</v>
          </cell>
          <cell r="AR55171" t="b">
            <v>0</v>
          </cell>
          <cell r="AS55171" t="b">
            <v>0</v>
          </cell>
          <cell r="AT55171" t="b">
            <v>0</v>
          </cell>
          <cell r="AU55171" t="b">
            <v>0</v>
          </cell>
          <cell r="AV55171" t="b">
            <v>0</v>
          </cell>
          <cell r="AW55171" t="b">
            <v>0</v>
          </cell>
        </row>
        <row r="55172">
          <cell r="S55172" t="str">
            <v>BROADWAY EAST</v>
          </cell>
          <cell r="AF55172">
            <v>1</v>
          </cell>
          <cell r="AG55172">
            <v>1</v>
          </cell>
          <cell r="AH55172">
            <v>1</v>
          </cell>
          <cell r="AI55172">
            <v>1</v>
          </cell>
          <cell r="AJ55172">
            <v>1</v>
          </cell>
          <cell r="AK55172">
            <v>1</v>
          </cell>
          <cell r="AL55172">
            <v>1</v>
          </cell>
          <cell r="AM55172">
            <v>1</v>
          </cell>
          <cell r="AN55172">
            <v>1</v>
          </cell>
          <cell r="AO55172" t="b">
            <v>0</v>
          </cell>
          <cell r="AP55172" t="b">
            <v>0</v>
          </cell>
          <cell r="AQ55172" t="b">
            <v>0</v>
          </cell>
          <cell r="AR55172" t="b">
            <v>0</v>
          </cell>
          <cell r="AS55172" t="b">
            <v>0</v>
          </cell>
          <cell r="AT55172" t="b">
            <v>0</v>
          </cell>
          <cell r="AU55172" t="b">
            <v>0</v>
          </cell>
          <cell r="AV55172" t="b">
            <v>0</v>
          </cell>
          <cell r="AW55172" t="b">
            <v>0</v>
          </cell>
        </row>
        <row r="55173">
          <cell r="S55173" t="str">
            <v>BROADWAY EAST</v>
          </cell>
          <cell r="AF55173">
            <v>0</v>
          </cell>
          <cell r="AG55173">
            <v>0</v>
          </cell>
          <cell r="AH55173">
            <v>0</v>
          </cell>
          <cell r="AI55173">
            <v>0</v>
          </cell>
          <cell r="AJ55173">
            <v>0</v>
          </cell>
          <cell r="AK55173">
            <v>0</v>
          </cell>
          <cell r="AL55173">
            <v>0</v>
          </cell>
          <cell r="AM55173">
            <v>1</v>
          </cell>
          <cell r="AN55173">
            <v>1</v>
          </cell>
          <cell r="AO55173" t="b">
            <v>0</v>
          </cell>
          <cell r="AP55173" t="b">
            <v>0</v>
          </cell>
          <cell r="AQ55173" t="b">
            <v>0</v>
          </cell>
          <cell r="AR55173" t="b">
            <v>0</v>
          </cell>
          <cell r="AS55173" t="b">
            <v>0</v>
          </cell>
          <cell r="AT55173" t="b">
            <v>0</v>
          </cell>
          <cell r="AU55173" t="b">
            <v>0</v>
          </cell>
          <cell r="AV55173" t="b">
            <v>0</v>
          </cell>
          <cell r="AW55173" t="b">
            <v>0</v>
          </cell>
        </row>
        <row r="55174">
          <cell r="S55174" t="str">
            <v>BROADWAY EAST</v>
          </cell>
          <cell r="AF55174">
            <v>1</v>
          </cell>
          <cell r="AG55174">
            <v>1</v>
          </cell>
          <cell r="AH55174">
            <v>1</v>
          </cell>
          <cell r="AI55174">
            <v>1</v>
          </cell>
          <cell r="AJ55174">
            <v>1</v>
          </cell>
          <cell r="AK55174">
            <v>1</v>
          </cell>
          <cell r="AL55174">
            <v>1</v>
          </cell>
          <cell r="AM55174">
            <v>1</v>
          </cell>
          <cell r="AN55174">
            <v>1</v>
          </cell>
          <cell r="AO55174" t="b">
            <v>0</v>
          </cell>
          <cell r="AP55174" t="b">
            <v>0</v>
          </cell>
          <cell r="AQ55174" t="b">
            <v>0</v>
          </cell>
          <cell r="AR55174" t="b">
            <v>0</v>
          </cell>
          <cell r="AS55174" t="b">
            <v>0</v>
          </cell>
          <cell r="AT55174" t="b">
            <v>0</v>
          </cell>
          <cell r="AU55174" t="b">
            <v>0</v>
          </cell>
          <cell r="AV55174" t="b">
            <v>0</v>
          </cell>
          <cell r="AW55174" t="b">
            <v>0</v>
          </cell>
        </row>
        <row r="55175">
          <cell r="S55175" t="str">
            <v>MIDDLE EAST</v>
          </cell>
          <cell r="AF55175">
            <v>0</v>
          </cell>
          <cell r="AG55175">
            <v>0</v>
          </cell>
          <cell r="AH55175">
            <v>0</v>
          </cell>
          <cell r="AI55175">
            <v>0</v>
          </cell>
          <cell r="AJ55175">
            <v>0</v>
          </cell>
          <cell r="AK55175">
            <v>0</v>
          </cell>
          <cell r="AL55175">
            <v>1</v>
          </cell>
          <cell r="AM55175">
            <v>1</v>
          </cell>
          <cell r="AN55175">
            <v>1</v>
          </cell>
          <cell r="AO55175" t="b">
            <v>0</v>
          </cell>
          <cell r="AP55175" t="b">
            <v>0</v>
          </cell>
          <cell r="AQ55175" t="b">
            <v>0</v>
          </cell>
          <cell r="AR55175" t="b">
            <v>0</v>
          </cell>
          <cell r="AS55175" t="b">
            <v>0</v>
          </cell>
          <cell r="AT55175" t="b">
            <v>0</v>
          </cell>
          <cell r="AU55175" t="b">
            <v>0</v>
          </cell>
          <cell r="AV55175" t="b">
            <v>0</v>
          </cell>
          <cell r="AW55175" t="b">
            <v>0</v>
          </cell>
        </row>
        <row r="55176">
          <cell r="S55176" t="str">
            <v>MIDDLE EAST</v>
          </cell>
          <cell r="AF55176">
            <v>0</v>
          </cell>
          <cell r="AG55176">
            <v>0</v>
          </cell>
          <cell r="AH55176">
            <v>0</v>
          </cell>
          <cell r="AI55176">
            <v>0</v>
          </cell>
          <cell r="AJ55176">
            <v>0</v>
          </cell>
          <cell r="AK55176">
            <v>0</v>
          </cell>
          <cell r="AL55176">
            <v>0</v>
          </cell>
          <cell r="AM55176">
            <v>0</v>
          </cell>
          <cell r="AN55176">
            <v>1</v>
          </cell>
          <cell r="AO55176" t="b">
            <v>0</v>
          </cell>
          <cell r="AP55176" t="b">
            <v>0</v>
          </cell>
          <cell r="AQ55176" t="b">
            <v>0</v>
          </cell>
          <cell r="AR55176" t="b">
            <v>0</v>
          </cell>
          <cell r="AS55176" t="b">
            <v>0</v>
          </cell>
          <cell r="AT55176" t="b">
            <v>0</v>
          </cell>
          <cell r="AU55176" t="b">
            <v>0</v>
          </cell>
          <cell r="AV55176" t="b">
            <v>0</v>
          </cell>
          <cell r="AW55176" t="b">
            <v>0</v>
          </cell>
        </row>
        <row r="55177">
          <cell r="S55177" t="str">
            <v>MIDDLE EAST</v>
          </cell>
          <cell r="AF55177">
            <v>1</v>
          </cell>
          <cell r="AG55177">
            <v>1</v>
          </cell>
          <cell r="AH55177">
            <v>1</v>
          </cell>
          <cell r="AI55177">
            <v>1</v>
          </cell>
          <cell r="AJ55177">
            <v>1</v>
          </cell>
          <cell r="AK55177">
            <v>1</v>
          </cell>
          <cell r="AL55177">
            <v>1</v>
          </cell>
          <cell r="AM55177">
            <v>1</v>
          </cell>
          <cell r="AN55177">
            <v>1</v>
          </cell>
          <cell r="AO55177" t="b">
            <v>0</v>
          </cell>
          <cell r="AP55177" t="b">
            <v>0</v>
          </cell>
          <cell r="AQ55177" t="b">
            <v>0</v>
          </cell>
          <cell r="AR55177" t="b">
            <v>0</v>
          </cell>
          <cell r="AS55177" t="b">
            <v>0</v>
          </cell>
          <cell r="AT55177" t="b">
            <v>0</v>
          </cell>
          <cell r="AU55177" t="b">
            <v>0</v>
          </cell>
          <cell r="AV55177" t="b">
            <v>0</v>
          </cell>
          <cell r="AW55177" t="b">
            <v>0</v>
          </cell>
        </row>
        <row r="55178">
          <cell r="S55178" t="str">
            <v>MIDDLE EAST</v>
          </cell>
          <cell r="AF55178">
            <v>1</v>
          </cell>
          <cell r="AG55178">
            <v>1</v>
          </cell>
          <cell r="AH55178">
            <v>1</v>
          </cell>
          <cell r="AI55178">
            <v>1</v>
          </cell>
          <cell r="AJ55178">
            <v>1</v>
          </cell>
          <cell r="AK55178">
            <v>1</v>
          </cell>
          <cell r="AL55178">
            <v>1</v>
          </cell>
          <cell r="AM55178">
            <v>1</v>
          </cell>
          <cell r="AN55178">
            <v>1</v>
          </cell>
          <cell r="AO55178" t="b">
            <v>0</v>
          </cell>
          <cell r="AP55178" t="b">
            <v>0</v>
          </cell>
          <cell r="AQ55178" t="b">
            <v>0</v>
          </cell>
          <cell r="AR55178" t="b">
            <v>0</v>
          </cell>
          <cell r="AS55178" t="b">
            <v>0</v>
          </cell>
          <cell r="AT55178" t="b">
            <v>0</v>
          </cell>
          <cell r="AU55178" t="b">
            <v>0</v>
          </cell>
          <cell r="AV55178" t="b">
            <v>0</v>
          </cell>
          <cell r="AW55178" t="b">
            <v>0</v>
          </cell>
        </row>
        <row r="55179">
          <cell r="S55179" t="str">
            <v>MIDDLE EAST</v>
          </cell>
          <cell r="AF55179">
            <v>0</v>
          </cell>
          <cell r="AG55179">
            <v>0</v>
          </cell>
          <cell r="AH55179">
            <v>0</v>
          </cell>
          <cell r="AI55179">
            <v>0</v>
          </cell>
          <cell r="AJ55179">
            <v>0</v>
          </cell>
          <cell r="AK55179">
            <v>0</v>
          </cell>
          <cell r="AL55179">
            <v>1</v>
          </cell>
          <cell r="AM55179">
            <v>1</v>
          </cell>
          <cell r="AN55179">
            <v>1</v>
          </cell>
          <cell r="AO55179" t="b">
            <v>0</v>
          </cell>
          <cell r="AP55179" t="b">
            <v>0</v>
          </cell>
          <cell r="AQ55179" t="b">
            <v>0</v>
          </cell>
          <cell r="AR55179" t="b">
            <v>0</v>
          </cell>
          <cell r="AS55179" t="b">
            <v>0</v>
          </cell>
          <cell r="AT55179" t="b">
            <v>0</v>
          </cell>
          <cell r="AU55179" t="b">
            <v>0</v>
          </cell>
          <cell r="AV55179" t="b">
            <v>0</v>
          </cell>
          <cell r="AW55179" t="b">
            <v>0</v>
          </cell>
        </row>
        <row r="55180">
          <cell r="S55180" t="str">
            <v>MIDDLE EAST</v>
          </cell>
          <cell r="AF55180">
            <v>0</v>
          </cell>
          <cell r="AG55180">
            <v>0</v>
          </cell>
          <cell r="AH55180">
            <v>0</v>
          </cell>
          <cell r="AI55180">
            <v>0</v>
          </cell>
          <cell r="AJ55180">
            <v>0</v>
          </cell>
          <cell r="AK55180">
            <v>0</v>
          </cell>
          <cell r="AL55180">
            <v>0</v>
          </cell>
          <cell r="AM55180">
            <v>0</v>
          </cell>
          <cell r="AN55180">
            <v>1</v>
          </cell>
          <cell r="AO55180" t="b">
            <v>0</v>
          </cell>
          <cell r="AP55180" t="b">
            <v>0</v>
          </cell>
          <cell r="AQ55180" t="b">
            <v>0</v>
          </cell>
          <cell r="AR55180" t="b">
            <v>0</v>
          </cell>
          <cell r="AS55180" t="b">
            <v>0</v>
          </cell>
          <cell r="AT55180" t="b">
            <v>0</v>
          </cell>
          <cell r="AU55180" t="b">
            <v>0</v>
          </cell>
          <cell r="AV55180" t="b">
            <v>0</v>
          </cell>
          <cell r="AW55180" t="b">
            <v>0</v>
          </cell>
        </row>
        <row r="55181">
          <cell r="S55181" t="str">
            <v>BALTIMORE-LINWOOD</v>
          </cell>
          <cell r="AF55181">
            <v>0</v>
          </cell>
          <cell r="AG55181">
            <v>0</v>
          </cell>
          <cell r="AH55181">
            <v>0</v>
          </cell>
          <cell r="AI55181">
            <v>0</v>
          </cell>
          <cell r="AJ55181">
            <v>0</v>
          </cell>
          <cell r="AK55181">
            <v>0</v>
          </cell>
          <cell r="AL55181">
            <v>0</v>
          </cell>
          <cell r="AM55181">
            <v>0</v>
          </cell>
          <cell r="AN55181">
            <v>1</v>
          </cell>
          <cell r="AO55181" t="b">
            <v>0</v>
          </cell>
          <cell r="AP55181" t="b">
            <v>0</v>
          </cell>
          <cell r="AQ55181" t="b">
            <v>0</v>
          </cell>
          <cell r="AR55181" t="b">
            <v>0</v>
          </cell>
          <cell r="AS55181" t="b">
            <v>0</v>
          </cell>
          <cell r="AT55181" t="b">
            <v>0</v>
          </cell>
          <cell r="AU55181" t="b">
            <v>0</v>
          </cell>
          <cell r="AV55181" t="b">
            <v>0</v>
          </cell>
          <cell r="AW55181" t="b">
            <v>0</v>
          </cell>
        </row>
        <row r="55182">
          <cell r="S55182" t="str">
            <v>FEDERAL HILL</v>
          </cell>
          <cell r="AF55182">
            <v>0</v>
          </cell>
          <cell r="AG55182">
            <v>0</v>
          </cell>
          <cell r="AH55182">
            <v>0</v>
          </cell>
          <cell r="AI55182">
            <v>0</v>
          </cell>
          <cell r="AJ55182">
            <v>0</v>
          </cell>
          <cell r="AK55182">
            <v>1</v>
          </cell>
          <cell r="AL55182">
            <v>1</v>
          </cell>
          <cell r="AM55182">
            <v>1</v>
          </cell>
          <cell r="AN55182">
            <v>1</v>
          </cell>
          <cell r="AO55182" t="b">
            <v>0</v>
          </cell>
          <cell r="AP55182" t="b">
            <v>0</v>
          </cell>
          <cell r="AQ55182" t="b">
            <v>0</v>
          </cell>
          <cell r="AR55182" t="b">
            <v>0</v>
          </cell>
          <cell r="AS55182" t="b">
            <v>0</v>
          </cell>
          <cell r="AT55182" t="b">
            <v>0</v>
          </cell>
          <cell r="AU55182" t="b">
            <v>0</v>
          </cell>
          <cell r="AV55182" t="b">
            <v>0</v>
          </cell>
          <cell r="AW55182" t="b">
            <v>0</v>
          </cell>
        </row>
        <row r="55183">
          <cell r="S55183" t="str">
            <v>PENROSE/FAYETTE STREET OUTREAC</v>
          </cell>
          <cell r="AF55183">
            <v>0</v>
          </cell>
          <cell r="AG55183">
            <v>0</v>
          </cell>
          <cell r="AH55183">
            <v>0</v>
          </cell>
          <cell r="AI55183">
            <v>0</v>
          </cell>
          <cell r="AJ55183">
            <v>0</v>
          </cell>
          <cell r="AK55183">
            <v>1</v>
          </cell>
          <cell r="AL55183">
            <v>1</v>
          </cell>
          <cell r="AM55183">
            <v>1</v>
          </cell>
          <cell r="AN55183">
            <v>1</v>
          </cell>
          <cell r="AO55183" t="b">
            <v>0</v>
          </cell>
          <cell r="AP55183" t="b">
            <v>0</v>
          </cell>
          <cell r="AQ55183" t="b">
            <v>0</v>
          </cell>
          <cell r="AR55183" t="b">
            <v>0</v>
          </cell>
          <cell r="AS55183" t="b">
            <v>0</v>
          </cell>
          <cell r="AT55183" t="b">
            <v>0</v>
          </cell>
          <cell r="AU55183" t="b">
            <v>0</v>
          </cell>
          <cell r="AV55183" t="b">
            <v>0</v>
          </cell>
          <cell r="AW55183" t="b">
            <v>0</v>
          </cell>
        </row>
        <row r="55184">
          <cell r="S55184" t="str">
            <v>EDMONDSON VILLAGE</v>
          </cell>
          <cell r="AF55184">
            <v>0</v>
          </cell>
          <cell r="AG55184">
            <v>0</v>
          </cell>
          <cell r="AH55184">
            <v>0</v>
          </cell>
          <cell r="AI55184">
            <v>0</v>
          </cell>
          <cell r="AJ55184">
            <v>0</v>
          </cell>
          <cell r="AK55184">
            <v>0</v>
          </cell>
          <cell r="AL55184">
            <v>0</v>
          </cell>
          <cell r="AM55184">
            <v>0</v>
          </cell>
          <cell r="AN55184">
            <v>1</v>
          </cell>
          <cell r="AO55184" t="b">
            <v>0</v>
          </cell>
          <cell r="AP55184" t="b">
            <v>0</v>
          </cell>
          <cell r="AQ55184" t="b">
            <v>0</v>
          </cell>
          <cell r="AR55184" t="b">
            <v>0</v>
          </cell>
          <cell r="AS55184" t="b">
            <v>0</v>
          </cell>
          <cell r="AT55184" t="b">
            <v>0</v>
          </cell>
          <cell r="AU55184" t="b">
            <v>0</v>
          </cell>
          <cell r="AV55184" t="b">
            <v>0</v>
          </cell>
          <cell r="AW55184" t="b">
            <v>0</v>
          </cell>
        </row>
        <row r="55185">
          <cell r="S55185" t="str">
            <v>EAST BALTIMORE MIDWAY</v>
          </cell>
          <cell r="AF55185">
            <v>0</v>
          </cell>
          <cell r="AG55185">
            <v>0</v>
          </cell>
          <cell r="AH55185">
            <v>0</v>
          </cell>
          <cell r="AI55185">
            <v>0</v>
          </cell>
          <cell r="AJ55185">
            <v>0</v>
          </cell>
          <cell r="AK55185">
            <v>0</v>
          </cell>
          <cell r="AL55185">
            <v>0</v>
          </cell>
          <cell r="AM55185">
            <v>1</v>
          </cell>
          <cell r="AN55185">
            <v>1</v>
          </cell>
          <cell r="AO55185" t="b">
            <v>0</v>
          </cell>
          <cell r="AP55185" t="b">
            <v>0</v>
          </cell>
          <cell r="AQ55185" t="b">
            <v>0</v>
          </cell>
          <cell r="AR55185" t="b">
            <v>0</v>
          </cell>
          <cell r="AS55185" t="b">
            <v>0</v>
          </cell>
          <cell r="AT55185" t="b">
            <v>0</v>
          </cell>
          <cell r="AU55185" t="b">
            <v>0</v>
          </cell>
          <cell r="AV55185" t="b">
            <v>0</v>
          </cell>
          <cell r="AW55185" t="b">
            <v>0</v>
          </cell>
        </row>
        <row r="55186">
          <cell r="S55186" t="str">
            <v>HOWARD PARK</v>
          </cell>
          <cell r="AF55186">
            <v>0</v>
          </cell>
          <cell r="AG55186">
            <v>0</v>
          </cell>
          <cell r="AH55186">
            <v>0</v>
          </cell>
          <cell r="AI55186">
            <v>0</v>
          </cell>
          <cell r="AJ55186">
            <v>0</v>
          </cell>
          <cell r="AK55186">
            <v>0</v>
          </cell>
          <cell r="AL55186">
            <v>0</v>
          </cell>
          <cell r="AM55186">
            <v>1</v>
          </cell>
          <cell r="AN55186">
            <v>1</v>
          </cell>
          <cell r="AO55186" t="b">
            <v>0</v>
          </cell>
          <cell r="AP55186" t="b">
            <v>0</v>
          </cell>
          <cell r="AQ55186" t="b">
            <v>0</v>
          </cell>
          <cell r="AR55186" t="b">
            <v>0</v>
          </cell>
          <cell r="AS55186" t="b">
            <v>0</v>
          </cell>
          <cell r="AT55186" t="b">
            <v>0</v>
          </cell>
          <cell r="AU55186" t="b">
            <v>0</v>
          </cell>
          <cell r="AV55186" t="b">
            <v>0</v>
          </cell>
          <cell r="AW55186" t="b">
            <v>0</v>
          </cell>
        </row>
        <row r="55187">
          <cell r="S55187" t="str">
            <v>COLDSTREAM HOMESTEAD MONTEBELL</v>
          </cell>
          <cell r="AF55187">
            <v>0</v>
          </cell>
          <cell r="AG55187">
            <v>0</v>
          </cell>
          <cell r="AH55187">
            <v>0</v>
          </cell>
          <cell r="AI55187">
            <v>0</v>
          </cell>
          <cell r="AJ55187">
            <v>0</v>
          </cell>
          <cell r="AK55187">
            <v>0</v>
          </cell>
          <cell r="AL55187">
            <v>0</v>
          </cell>
          <cell r="AM55187">
            <v>1</v>
          </cell>
          <cell r="AN55187">
            <v>1</v>
          </cell>
          <cell r="AO55187" t="b">
            <v>0</v>
          </cell>
          <cell r="AP55187" t="b">
            <v>0</v>
          </cell>
          <cell r="AQ55187" t="b">
            <v>0</v>
          </cell>
          <cell r="AR55187" t="b">
            <v>0</v>
          </cell>
          <cell r="AS55187" t="b">
            <v>0</v>
          </cell>
          <cell r="AT55187" t="b">
            <v>0</v>
          </cell>
          <cell r="AU55187" t="b">
            <v>0</v>
          </cell>
          <cell r="AV55187" t="b">
            <v>0</v>
          </cell>
          <cell r="AW55187" t="b">
            <v>0</v>
          </cell>
        </row>
        <row r="55188">
          <cell r="S55188" t="str">
            <v>WASHINGTON VILLAGE</v>
          </cell>
          <cell r="AF55188">
            <v>0</v>
          </cell>
          <cell r="AG55188">
            <v>0</v>
          </cell>
          <cell r="AH55188">
            <v>0</v>
          </cell>
          <cell r="AI55188">
            <v>0</v>
          </cell>
          <cell r="AJ55188">
            <v>0</v>
          </cell>
          <cell r="AK55188">
            <v>0</v>
          </cell>
          <cell r="AL55188">
            <v>0</v>
          </cell>
          <cell r="AM55188">
            <v>1</v>
          </cell>
          <cell r="AN55188">
            <v>1</v>
          </cell>
          <cell r="AO55188" t="b">
            <v>0</v>
          </cell>
          <cell r="AP55188" t="b">
            <v>0</v>
          </cell>
          <cell r="AQ55188" t="b">
            <v>0</v>
          </cell>
          <cell r="AR55188" t="b">
            <v>0</v>
          </cell>
          <cell r="AS55188" t="b">
            <v>0</v>
          </cell>
          <cell r="AT55188" t="b">
            <v>0</v>
          </cell>
          <cell r="AU55188" t="b">
            <v>0</v>
          </cell>
          <cell r="AV55188" t="b">
            <v>0</v>
          </cell>
          <cell r="AW55188" t="b">
            <v>0</v>
          </cell>
        </row>
        <row r="55189">
          <cell r="S55189" t="str">
            <v>BROADWAY EAST</v>
          </cell>
          <cell r="AF55189">
            <v>0</v>
          </cell>
          <cell r="AG55189">
            <v>0</v>
          </cell>
          <cell r="AH55189">
            <v>0</v>
          </cell>
          <cell r="AI55189">
            <v>0</v>
          </cell>
          <cell r="AJ55189">
            <v>0</v>
          </cell>
          <cell r="AK55189">
            <v>1</v>
          </cell>
          <cell r="AL55189">
            <v>1</v>
          </cell>
          <cell r="AM55189">
            <v>1</v>
          </cell>
          <cell r="AN55189">
            <v>1</v>
          </cell>
          <cell r="AO55189" t="b">
            <v>0</v>
          </cell>
          <cell r="AP55189" t="b">
            <v>0</v>
          </cell>
          <cell r="AQ55189" t="b">
            <v>0</v>
          </cell>
          <cell r="AR55189" t="b">
            <v>0</v>
          </cell>
          <cell r="AS55189" t="b">
            <v>0</v>
          </cell>
          <cell r="AT55189" t="b">
            <v>0</v>
          </cell>
          <cell r="AU55189" t="b">
            <v>0</v>
          </cell>
          <cell r="AV55189" t="b">
            <v>0</v>
          </cell>
          <cell r="AW55189" t="b">
            <v>0</v>
          </cell>
        </row>
        <row r="55190">
          <cell r="S55190" t="str">
            <v>MIDDLE EAST</v>
          </cell>
          <cell r="AF55190">
            <v>0</v>
          </cell>
          <cell r="AG55190">
            <v>0</v>
          </cell>
          <cell r="AH55190">
            <v>0</v>
          </cell>
          <cell r="AI55190">
            <v>0</v>
          </cell>
          <cell r="AJ55190">
            <v>0</v>
          </cell>
          <cell r="AK55190">
            <v>0</v>
          </cell>
          <cell r="AL55190">
            <v>0</v>
          </cell>
          <cell r="AM55190">
            <v>0</v>
          </cell>
          <cell r="AN55190">
            <v>1</v>
          </cell>
          <cell r="AO55190" t="b">
            <v>0</v>
          </cell>
          <cell r="AP55190" t="b">
            <v>0</v>
          </cell>
          <cell r="AQ55190" t="b">
            <v>0</v>
          </cell>
          <cell r="AR55190" t="b">
            <v>0</v>
          </cell>
          <cell r="AS55190" t="b">
            <v>0</v>
          </cell>
          <cell r="AT55190" t="b">
            <v>0</v>
          </cell>
          <cell r="AU55190" t="b">
            <v>0</v>
          </cell>
          <cell r="AV55190" t="b">
            <v>0</v>
          </cell>
          <cell r="AW55190" t="b">
            <v>0</v>
          </cell>
        </row>
        <row r="55191">
          <cell r="S55191" t="str">
            <v>MIDDLE EAST</v>
          </cell>
          <cell r="AF55191">
            <v>0</v>
          </cell>
          <cell r="AG55191">
            <v>0</v>
          </cell>
          <cell r="AH55191">
            <v>0</v>
          </cell>
          <cell r="AI55191">
            <v>0</v>
          </cell>
          <cell r="AJ55191">
            <v>0</v>
          </cell>
          <cell r="AK55191">
            <v>0</v>
          </cell>
          <cell r="AL55191">
            <v>0</v>
          </cell>
          <cell r="AM55191">
            <v>0</v>
          </cell>
          <cell r="AN55191">
            <v>1</v>
          </cell>
          <cell r="AO55191" t="b">
            <v>0</v>
          </cell>
          <cell r="AP55191" t="b">
            <v>0</v>
          </cell>
          <cell r="AQ55191" t="b">
            <v>0</v>
          </cell>
          <cell r="AR55191" t="b">
            <v>0</v>
          </cell>
          <cell r="AS55191" t="b">
            <v>0</v>
          </cell>
          <cell r="AT55191" t="b">
            <v>0</v>
          </cell>
          <cell r="AU55191" t="b">
            <v>0</v>
          </cell>
          <cell r="AV55191" t="b">
            <v>0</v>
          </cell>
          <cell r="AW55191" t="b">
            <v>0</v>
          </cell>
        </row>
        <row r="55192">
          <cell r="S55192" t="str">
            <v>WALBROOK</v>
          </cell>
          <cell r="AF55192">
            <v>1</v>
          </cell>
          <cell r="AG55192">
            <v>1</v>
          </cell>
          <cell r="AH55192">
            <v>1</v>
          </cell>
          <cell r="AI55192">
            <v>1</v>
          </cell>
          <cell r="AJ55192">
            <v>1</v>
          </cell>
          <cell r="AK55192">
            <v>1</v>
          </cell>
          <cell r="AL55192">
            <v>1</v>
          </cell>
          <cell r="AM55192">
            <v>1</v>
          </cell>
          <cell r="AN55192">
            <v>1</v>
          </cell>
          <cell r="AO55192" t="b">
            <v>0</v>
          </cell>
          <cell r="AP55192" t="b">
            <v>0</v>
          </cell>
          <cell r="AQ55192" t="b">
            <v>0</v>
          </cell>
          <cell r="AR55192" t="b">
            <v>0</v>
          </cell>
          <cell r="AS55192" t="b">
            <v>0</v>
          </cell>
          <cell r="AT55192" t="b">
            <v>0</v>
          </cell>
          <cell r="AU55192" t="b">
            <v>0</v>
          </cell>
          <cell r="AV55192" t="b">
            <v>0</v>
          </cell>
          <cell r="AW55192" t="b">
            <v>0</v>
          </cell>
        </row>
        <row r="55193">
          <cell r="S55193" t="str">
            <v>CENTRAL PARK HEIGHTS</v>
          </cell>
          <cell r="AF55193">
            <v>0</v>
          </cell>
          <cell r="AG55193">
            <v>0</v>
          </cell>
          <cell r="AH55193">
            <v>0</v>
          </cell>
          <cell r="AI55193">
            <v>0</v>
          </cell>
          <cell r="AJ55193">
            <v>1</v>
          </cell>
          <cell r="AK55193">
            <v>1</v>
          </cell>
          <cell r="AL55193">
            <v>1</v>
          </cell>
          <cell r="AM55193">
            <v>1</v>
          </cell>
          <cell r="AN55193">
            <v>1</v>
          </cell>
          <cell r="AO55193" t="b">
            <v>0</v>
          </cell>
          <cell r="AP55193" t="b">
            <v>0</v>
          </cell>
          <cell r="AQ55193" t="b">
            <v>0</v>
          </cell>
          <cell r="AR55193" t="b">
            <v>0</v>
          </cell>
          <cell r="AS55193" t="b">
            <v>0</v>
          </cell>
          <cell r="AT55193" t="b">
            <v>0</v>
          </cell>
          <cell r="AU55193" t="b">
            <v>0</v>
          </cell>
          <cell r="AV55193" t="b">
            <v>0</v>
          </cell>
          <cell r="AW55193" t="b">
            <v>0</v>
          </cell>
        </row>
        <row r="55194">
          <cell r="S55194" t="str">
            <v>UPTON</v>
          </cell>
          <cell r="AF55194">
            <v>0</v>
          </cell>
          <cell r="AG55194">
            <v>0</v>
          </cell>
          <cell r="AH55194">
            <v>0</v>
          </cell>
          <cell r="AI55194">
            <v>0</v>
          </cell>
          <cell r="AJ55194">
            <v>0</v>
          </cell>
          <cell r="AK55194">
            <v>1</v>
          </cell>
          <cell r="AL55194">
            <v>1</v>
          </cell>
          <cell r="AM55194">
            <v>1</v>
          </cell>
          <cell r="AN55194">
            <v>1</v>
          </cell>
          <cell r="AO55194" t="b">
            <v>0</v>
          </cell>
          <cell r="AP55194" t="b">
            <v>0</v>
          </cell>
          <cell r="AQ55194" t="b">
            <v>0</v>
          </cell>
          <cell r="AR55194" t="b">
            <v>0</v>
          </cell>
          <cell r="AS55194" t="b">
            <v>0</v>
          </cell>
          <cell r="AT55194" t="b">
            <v>0</v>
          </cell>
          <cell r="AU55194" t="b">
            <v>0</v>
          </cell>
          <cell r="AV55194" t="b">
            <v>0</v>
          </cell>
          <cell r="AW55194" t="b">
            <v>0</v>
          </cell>
        </row>
        <row r="55195">
          <cell r="S55195" t="str">
            <v>SETON HILL</v>
          </cell>
          <cell r="AF55195">
            <v>0</v>
          </cell>
          <cell r="AG55195">
            <v>0</v>
          </cell>
          <cell r="AH55195">
            <v>0</v>
          </cell>
          <cell r="AI55195">
            <v>0</v>
          </cell>
          <cell r="AJ55195">
            <v>1</v>
          </cell>
          <cell r="AK55195">
            <v>1</v>
          </cell>
          <cell r="AL55195">
            <v>1</v>
          </cell>
          <cell r="AM55195">
            <v>1</v>
          </cell>
          <cell r="AN55195">
            <v>1</v>
          </cell>
          <cell r="AO55195" t="b">
            <v>0</v>
          </cell>
          <cell r="AP55195" t="b">
            <v>0</v>
          </cell>
          <cell r="AQ55195" t="b">
            <v>0</v>
          </cell>
          <cell r="AR55195" t="b">
            <v>0</v>
          </cell>
          <cell r="AS55195" t="b">
            <v>0</v>
          </cell>
          <cell r="AT55195" t="b">
            <v>0</v>
          </cell>
          <cell r="AU55195" t="b">
            <v>0</v>
          </cell>
          <cell r="AV55195" t="b">
            <v>0</v>
          </cell>
          <cell r="AW55195" t="b">
            <v>0</v>
          </cell>
        </row>
        <row r="55196">
          <cell r="S55196" t="str">
            <v>MIDDLE EAST</v>
          </cell>
          <cell r="AF55196">
            <v>0</v>
          </cell>
          <cell r="AG55196">
            <v>0</v>
          </cell>
          <cell r="AH55196">
            <v>0</v>
          </cell>
          <cell r="AI55196">
            <v>0</v>
          </cell>
          <cell r="AJ55196">
            <v>0</v>
          </cell>
          <cell r="AK55196">
            <v>0</v>
          </cell>
          <cell r="AL55196">
            <v>0</v>
          </cell>
          <cell r="AM55196">
            <v>0</v>
          </cell>
          <cell r="AN55196">
            <v>1</v>
          </cell>
          <cell r="AO55196" t="b">
            <v>0</v>
          </cell>
          <cell r="AP55196" t="b">
            <v>0</v>
          </cell>
          <cell r="AQ55196" t="b">
            <v>0</v>
          </cell>
          <cell r="AR55196" t="b">
            <v>0</v>
          </cell>
          <cell r="AS55196" t="b">
            <v>0</v>
          </cell>
          <cell r="AT55196" t="b">
            <v>0</v>
          </cell>
          <cell r="AU55196" t="b">
            <v>0</v>
          </cell>
          <cell r="AV55196" t="b">
            <v>0</v>
          </cell>
          <cell r="AW55196" t="b">
            <v>0</v>
          </cell>
        </row>
        <row r="55197">
          <cell r="S55197" t="str">
            <v>MIDDLE EAST</v>
          </cell>
          <cell r="AF55197">
            <v>0</v>
          </cell>
          <cell r="AG55197">
            <v>0</v>
          </cell>
          <cell r="AH55197">
            <v>0</v>
          </cell>
          <cell r="AI55197">
            <v>0</v>
          </cell>
          <cell r="AJ55197">
            <v>0</v>
          </cell>
          <cell r="AK55197">
            <v>0</v>
          </cell>
          <cell r="AL55197">
            <v>0</v>
          </cell>
          <cell r="AM55197">
            <v>0</v>
          </cell>
          <cell r="AN55197">
            <v>1</v>
          </cell>
          <cell r="AO55197" t="b">
            <v>0</v>
          </cell>
          <cell r="AP55197" t="b">
            <v>0</v>
          </cell>
          <cell r="AQ55197" t="b">
            <v>0</v>
          </cell>
          <cell r="AR55197" t="b">
            <v>0</v>
          </cell>
          <cell r="AS55197" t="b">
            <v>0</v>
          </cell>
          <cell r="AT55197" t="b">
            <v>0</v>
          </cell>
          <cell r="AU55197" t="b">
            <v>0</v>
          </cell>
          <cell r="AV55197" t="b">
            <v>0</v>
          </cell>
          <cell r="AW55197" t="b">
            <v>0</v>
          </cell>
        </row>
        <row r="55198">
          <cell r="S55198" t="str">
            <v>MIDDLE EAST</v>
          </cell>
          <cell r="AF55198">
            <v>0</v>
          </cell>
          <cell r="AG55198">
            <v>0</v>
          </cell>
          <cell r="AH55198">
            <v>0</v>
          </cell>
          <cell r="AI55198">
            <v>0</v>
          </cell>
          <cell r="AJ55198">
            <v>0</v>
          </cell>
          <cell r="AK55198">
            <v>0</v>
          </cell>
          <cell r="AL55198">
            <v>0</v>
          </cell>
          <cell r="AM55198">
            <v>0</v>
          </cell>
          <cell r="AN55198">
            <v>1</v>
          </cell>
          <cell r="AO55198" t="b">
            <v>0</v>
          </cell>
          <cell r="AP55198" t="b">
            <v>0</v>
          </cell>
          <cell r="AQ55198" t="b">
            <v>0</v>
          </cell>
          <cell r="AR55198" t="b">
            <v>0</v>
          </cell>
          <cell r="AS55198" t="b">
            <v>0</v>
          </cell>
          <cell r="AT55198" t="b">
            <v>0</v>
          </cell>
          <cell r="AU55198" t="b">
            <v>0</v>
          </cell>
          <cell r="AV55198" t="b">
            <v>0</v>
          </cell>
          <cell r="AW55198" t="b">
            <v>0</v>
          </cell>
        </row>
        <row r="55199">
          <cell r="S55199" t="str">
            <v>MIDDLE EAST</v>
          </cell>
          <cell r="AF55199">
            <v>0</v>
          </cell>
          <cell r="AG55199">
            <v>0</v>
          </cell>
          <cell r="AH55199">
            <v>0</v>
          </cell>
          <cell r="AI55199">
            <v>0</v>
          </cell>
          <cell r="AJ55199">
            <v>0</v>
          </cell>
          <cell r="AK55199">
            <v>0</v>
          </cell>
          <cell r="AL55199">
            <v>0</v>
          </cell>
          <cell r="AM55199">
            <v>0</v>
          </cell>
          <cell r="AN55199">
            <v>1</v>
          </cell>
          <cell r="AO55199" t="b">
            <v>0</v>
          </cell>
          <cell r="AP55199" t="b">
            <v>0</v>
          </cell>
          <cell r="AQ55199" t="b">
            <v>0</v>
          </cell>
          <cell r="AR55199" t="b">
            <v>0</v>
          </cell>
          <cell r="AS55199" t="b">
            <v>0</v>
          </cell>
          <cell r="AT55199" t="b">
            <v>0</v>
          </cell>
          <cell r="AU55199" t="b">
            <v>0</v>
          </cell>
          <cell r="AV55199" t="b">
            <v>0</v>
          </cell>
          <cell r="AW55199" t="b">
            <v>0</v>
          </cell>
        </row>
        <row r="55200">
          <cell r="S55200" t="str">
            <v>MIDDLE EAST</v>
          </cell>
          <cell r="AF55200">
            <v>0</v>
          </cell>
          <cell r="AG55200">
            <v>0</v>
          </cell>
          <cell r="AH55200">
            <v>0</v>
          </cell>
          <cell r="AI55200">
            <v>0</v>
          </cell>
          <cell r="AJ55200">
            <v>0</v>
          </cell>
          <cell r="AK55200">
            <v>0</v>
          </cell>
          <cell r="AL55200">
            <v>0</v>
          </cell>
          <cell r="AM55200">
            <v>0</v>
          </cell>
          <cell r="AN55200">
            <v>1</v>
          </cell>
          <cell r="AO55200" t="b">
            <v>0</v>
          </cell>
          <cell r="AP55200" t="b">
            <v>0</v>
          </cell>
          <cell r="AQ55200" t="b">
            <v>0</v>
          </cell>
          <cell r="AR55200" t="b">
            <v>0</v>
          </cell>
          <cell r="AS55200" t="b">
            <v>0</v>
          </cell>
          <cell r="AT55200" t="b">
            <v>0</v>
          </cell>
          <cell r="AU55200" t="b">
            <v>0</v>
          </cell>
          <cell r="AV55200" t="b">
            <v>0</v>
          </cell>
          <cell r="AW55200" t="b">
            <v>0</v>
          </cell>
        </row>
        <row r="55201">
          <cell r="S55201" t="str">
            <v>MIDDLE EAST</v>
          </cell>
          <cell r="AF55201">
            <v>0</v>
          </cell>
          <cell r="AG55201">
            <v>0</v>
          </cell>
          <cell r="AH55201">
            <v>0</v>
          </cell>
          <cell r="AI55201">
            <v>0</v>
          </cell>
          <cell r="AJ55201">
            <v>0</v>
          </cell>
          <cell r="AK55201">
            <v>0</v>
          </cell>
          <cell r="AL55201">
            <v>0</v>
          </cell>
          <cell r="AM55201">
            <v>0</v>
          </cell>
          <cell r="AN55201">
            <v>1</v>
          </cell>
          <cell r="AO55201" t="b">
            <v>0</v>
          </cell>
          <cell r="AP55201" t="b">
            <v>0</v>
          </cell>
          <cell r="AQ55201" t="b">
            <v>0</v>
          </cell>
          <cell r="AR55201" t="b">
            <v>0</v>
          </cell>
          <cell r="AS55201" t="b">
            <v>0</v>
          </cell>
          <cell r="AT55201" t="b">
            <v>0</v>
          </cell>
          <cell r="AU55201" t="b">
            <v>0</v>
          </cell>
          <cell r="AV55201" t="b">
            <v>0</v>
          </cell>
          <cell r="AW55201" t="b">
            <v>0</v>
          </cell>
        </row>
        <row r="55202">
          <cell r="S55202" t="str">
            <v>MIDDLE EAST</v>
          </cell>
          <cell r="AF55202">
            <v>0</v>
          </cell>
          <cell r="AG55202">
            <v>0</v>
          </cell>
          <cell r="AH55202">
            <v>0</v>
          </cell>
          <cell r="AI55202">
            <v>0</v>
          </cell>
          <cell r="AJ55202">
            <v>0</v>
          </cell>
          <cell r="AK55202">
            <v>0</v>
          </cell>
          <cell r="AL55202">
            <v>0</v>
          </cell>
          <cell r="AM55202">
            <v>0</v>
          </cell>
          <cell r="AN55202">
            <v>1</v>
          </cell>
          <cell r="AO55202" t="b">
            <v>0</v>
          </cell>
          <cell r="AP55202" t="b">
            <v>0</v>
          </cell>
          <cell r="AQ55202" t="b">
            <v>0</v>
          </cell>
          <cell r="AR55202" t="b">
            <v>0</v>
          </cell>
          <cell r="AS55202" t="b">
            <v>0</v>
          </cell>
          <cell r="AT55202" t="b">
            <v>0</v>
          </cell>
          <cell r="AU55202" t="b">
            <v>0</v>
          </cell>
          <cell r="AV55202" t="b">
            <v>0</v>
          </cell>
          <cell r="AW55202" t="b">
            <v>0</v>
          </cell>
        </row>
        <row r="55203">
          <cell r="S55203" t="str">
            <v>MIDDLE EAST</v>
          </cell>
          <cell r="AF55203">
            <v>0</v>
          </cell>
          <cell r="AG55203">
            <v>0</v>
          </cell>
          <cell r="AH55203">
            <v>0</v>
          </cell>
          <cell r="AI55203">
            <v>0</v>
          </cell>
          <cell r="AJ55203">
            <v>0</v>
          </cell>
          <cell r="AK55203">
            <v>0</v>
          </cell>
          <cell r="AL55203">
            <v>0</v>
          </cell>
          <cell r="AM55203">
            <v>0</v>
          </cell>
          <cell r="AN55203">
            <v>1</v>
          </cell>
          <cell r="AO55203" t="b">
            <v>0</v>
          </cell>
          <cell r="AP55203" t="b">
            <v>0</v>
          </cell>
          <cell r="AQ55203" t="b">
            <v>0</v>
          </cell>
          <cell r="AR55203" t="b">
            <v>0</v>
          </cell>
          <cell r="AS55203" t="b">
            <v>0</v>
          </cell>
          <cell r="AT55203" t="b">
            <v>0</v>
          </cell>
          <cell r="AU55203" t="b">
            <v>0</v>
          </cell>
          <cell r="AV55203" t="b">
            <v>0</v>
          </cell>
          <cell r="AW55203" t="b">
            <v>0</v>
          </cell>
        </row>
        <row r="55204">
          <cell r="S55204" t="str">
            <v>MIDDLE EAST</v>
          </cell>
          <cell r="AF55204">
            <v>0</v>
          </cell>
          <cell r="AG55204">
            <v>0</v>
          </cell>
          <cell r="AH55204">
            <v>0</v>
          </cell>
          <cell r="AI55204">
            <v>0</v>
          </cell>
          <cell r="AJ55204">
            <v>0</v>
          </cell>
          <cell r="AK55204">
            <v>0</v>
          </cell>
          <cell r="AL55204">
            <v>0</v>
          </cell>
          <cell r="AM55204">
            <v>0</v>
          </cell>
          <cell r="AN55204">
            <v>1</v>
          </cell>
          <cell r="AO55204" t="b">
            <v>0</v>
          </cell>
          <cell r="AP55204" t="b">
            <v>0</v>
          </cell>
          <cell r="AQ55204" t="b">
            <v>0</v>
          </cell>
          <cell r="AR55204" t="b">
            <v>0</v>
          </cell>
          <cell r="AS55204" t="b">
            <v>0</v>
          </cell>
          <cell r="AT55204" t="b">
            <v>0</v>
          </cell>
          <cell r="AU55204" t="b">
            <v>0</v>
          </cell>
          <cell r="AV55204" t="b">
            <v>0</v>
          </cell>
          <cell r="AW55204" t="b">
            <v>0</v>
          </cell>
        </row>
        <row r="55205">
          <cell r="S55205" t="str">
            <v>MIDDLE EAST</v>
          </cell>
          <cell r="AF55205">
            <v>0</v>
          </cell>
          <cell r="AG55205">
            <v>0</v>
          </cell>
          <cell r="AH55205">
            <v>0</v>
          </cell>
          <cell r="AI55205">
            <v>0</v>
          </cell>
          <cell r="AJ55205">
            <v>0</v>
          </cell>
          <cell r="AK55205">
            <v>0</v>
          </cell>
          <cell r="AL55205">
            <v>0</v>
          </cell>
          <cell r="AM55205">
            <v>0</v>
          </cell>
          <cell r="AN55205">
            <v>1</v>
          </cell>
          <cell r="AO55205" t="b">
            <v>0</v>
          </cell>
          <cell r="AP55205" t="b">
            <v>0</v>
          </cell>
          <cell r="AQ55205" t="b">
            <v>0</v>
          </cell>
          <cell r="AR55205" t="b">
            <v>0</v>
          </cell>
          <cell r="AS55205" t="b">
            <v>0</v>
          </cell>
          <cell r="AT55205" t="b">
            <v>0</v>
          </cell>
          <cell r="AU55205" t="b">
            <v>0</v>
          </cell>
          <cell r="AV55205" t="b">
            <v>0</v>
          </cell>
          <cell r="AW55205" t="b">
            <v>0</v>
          </cell>
        </row>
        <row r="55206">
          <cell r="S55206" t="str">
            <v>BALTIMORE-LINWOOD</v>
          </cell>
          <cell r="AF55206">
            <v>0</v>
          </cell>
          <cell r="AG55206">
            <v>0</v>
          </cell>
          <cell r="AH55206">
            <v>0</v>
          </cell>
          <cell r="AI55206">
            <v>0</v>
          </cell>
          <cell r="AJ55206">
            <v>0</v>
          </cell>
          <cell r="AK55206">
            <v>0</v>
          </cell>
          <cell r="AL55206">
            <v>0</v>
          </cell>
          <cell r="AM55206">
            <v>0</v>
          </cell>
          <cell r="AN55206">
            <v>1</v>
          </cell>
          <cell r="AO55206" t="b">
            <v>0</v>
          </cell>
          <cell r="AP55206" t="b">
            <v>0</v>
          </cell>
          <cell r="AQ55206" t="b">
            <v>0</v>
          </cell>
          <cell r="AR55206" t="b">
            <v>0</v>
          </cell>
          <cell r="AS55206" t="b">
            <v>0</v>
          </cell>
          <cell r="AT55206" t="b">
            <v>0</v>
          </cell>
          <cell r="AU55206" t="b">
            <v>0</v>
          </cell>
          <cell r="AV55206" t="b">
            <v>0</v>
          </cell>
          <cell r="AW55206" t="b">
            <v>0</v>
          </cell>
        </row>
        <row r="55207">
          <cell r="S55207" t="str">
            <v>NORTHWEST COMMUNITY ACTION</v>
          </cell>
          <cell r="AF55207">
            <v>1</v>
          </cell>
          <cell r="AG55207">
            <v>1</v>
          </cell>
          <cell r="AH55207">
            <v>1</v>
          </cell>
          <cell r="AI55207">
            <v>1</v>
          </cell>
          <cell r="AJ55207">
            <v>1</v>
          </cell>
          <cell r="AK55207">
            <v>1</v>
          </cell>
          <cell r="AL55207">
            <v>1</v>
          </cell>
          <cell r="AM55207">
            <v>1</v>
          </cell>
          <cell r="AN55207">
            <v>1</v>
          </cell>
          <cell r="AO55207" t="b">
            <v>0</v>
          </cell>
          <cell r="AP55207" t="b">
            <v>0</v>
          </cell>
          <cell r="AQ55207" t="b">
            <v>0</v>
          </cell>
          <cell r="AR55207" t="b">
            <v>0</v>
          </cell>
          <cell r="AS55207" t="b">
            <v>0</v>
          </cell>
          <cell r="AT55207" t="b">
            <v>0</v>
          </cell>
          <cell r="AU55207" t="b">
            <v>0</v>
          </cell>
          <cell r="AV55207" t="b">
            <v>0</v>
          </cell>
          <cell r="AW55207" t="b">
            <v>0</v>
          </cell>
        </row>
        <row r="55208">
          <cell r="S55208" t="str">
            <v>WEST FOREST PARK</v>
          </cell>
          <cell r="AF55208">
            <v>0</v>
          </cell>
          <cell r="AG55208">
            <v>0</v>
          </cell>
          <cell r="AH55208">
            <v>0</v>
          </cell>
          <cell r="AI55208">
            <v>0</v>
          </cell>
          <cell r="AJ55208">
            <v>1</v>
          </cell>
          <cell r="AK55208">
            <v>1</v>
          </cell>
          <cell r="AL55208">
            <v>1</v>
          </cell>
          <cell r="AM55208">
            <v>1</v>
          </cell>
          <cell r="AN55208">
            <v>1</v>
          </cell>
          <cell r="AO55208" t="b">
            <v>0</v>
          </cell>
          <cell r="AP55208" t="b">
            <v>0</v>
          </cell>
          <cell r="AQ55208" t="b">
            <v>0</v>
          </cell>
          <cell r="AR55208" t="b">
            <v>0</v>
          </cell>
          <cell r="AS55208" t="b">
            <v>0</v>
          </cell>
          <cell r="AT55208" t="b">
            <v>0</v>
          </cell>
          <cell r="AU55208" t="b">
            <v>0</v>
          </cell>
          <cell r="AV55208" t="b">
            <v>0</v>
          </cell>
          <cell r="AW55208" t="b">
            <v>0</v>
          </cell>
        </row>
        <row r="55209">
          <cell r="S55209" t="str">
            <v>PENROSE/FAYETTE STREET OUTREAC</v>
          </cell>
          <cell r="AF55209">
            <v>1</v>
          </cell>
          <cell r="AG55209">
            <v>1</v>
          </cell>
          <cell r="AH55209">
            <v>1</v>
          </cell>
          <cell r="AI55209">
            <v>1</v>
          </cell>
          <cell r="AJ55209">
            <v>1</v>
          </cell>
          <cell r="AK55209">
            <v>1</v>
          </cell>
          <cell r="AL55209">
            <v>1</v>
          </cell>
          <cell r="AM55209">
            <v>1</v>
          </cell>
          <cell r="AN55209">
            <v>1</v>
          </cell>
          <cell r="AO55209" t="b">
            <v>0</v>
          </cell>
          <cell r="AP55209" t="b">
            <v>0</v>
          </cell>
          <cell r="AQ55209" t="b">
            <v>0</v>
          </cell>
          <cell r="AR55209" t="b">
            <v>0</v>
          </cell>
          <cell r="AS55209" t="b">
            <v>0</v>
          </cell>
          <cell r="AT55209" t="b">
            <v>0</v>
          </cell>
          <cell r="AU55209" t="b">
            <v>0</v>
          </cell>
          <cell r="AV55209" t="b">
            <v>0</v>
          </cell>
          <cell r="AW55209" t="b">
            <v>0</v>
          </cell>
        </row>
        <row r="55210">
          <cell r="S55210" t="str">
            <v>MIDDLE EAST</v>
          </cell>
          <cell r="AF55210">
            <v>0</v>
          </cell>
          <cell r="AG55210">
            <v>0</v>
          </cell>
          <cell r="AH55210">
            <v>0</v>
          </cell>
          <cell r="AI55210">
            <v>0</v>
          </cell>
          <cell r="AJ55210">
            <v>0</v>
          </cell>
          <cell r="AK55210">
            <v>0</v>
          </cell>
          <cell r="AL55210">
            <v>0</v>
          </cell>
          <cell r="AM55210">
            <v>0</v>
          </cell>
          <cell r="AN55210">
            <v>1</v>
          </cell>
          <cell r="AO55210" t="b">
            <v>0</v>
          </cell>
          <cell r="AP55210" t="b">
            <v>0</v>
          </cell>
          <cell r="AQ55210" t="b">
            <v>0</v>
          </cell>
          <cell r="AR55210" t="b">
            <v>0</v>
          </cell>
          <cell r="AS55210" t="b">
            <v>0</v>
          </cell>
          <cell r="AT55210" t="b">
            <v>0</v>
          </cell>
          <cell r="AU55210" t="b">
            <v>0</v>
          </cell>
          <cell r="AV55210" t="b">
            <v>0</v>
          </cell>
          <cell r="AW55210" t="b">
            <v>0</v>
          </cell>
        </row>
        <row r="55211">
          <cell r="S55211" t="str">
            <v>MIDDLE EAST</v>
          </cell>
          <cell r="AF55211">
            <v>0</v>
          </cell>
          <cell r="AG55211">
            <v>0</v>
          </cell>
          <cell r="AH55211">
            <v>0</v>
          </cell>
          <cell r="AI55211">
            <v>0</v>
          </cell>
          <cell r="AJ55211">
            <v>0</v>
          </cell>
          <cell r="AK55211">
            <v>0</v>
          </cell>
          <cell r="AL55211">
            <v>0</v>
          </cell>
          <cell r="AM55211">
            <v>0</v>
          </cell>
          <cell r="AN55211">
            <v>1</v>
          </cell>
          <cell r="AO55211" t="b">
            <v>0</v>
          </cell>
          <cell r="AP55211" t="b">
            <v>0</v>
          </cell>
          <cell r="AQ55211" t="b">
            <v>0</v>
          </cell>
          <cell r="AR55211" t="b">
            <v>0</v>
          </cell>
          <cell r="AS55211" t="b">
            <v>0</v>
          </cell>
          <cell r="AT55211" t="b">
            <v>0</v>
          </cell>
          <cell r="AU55211" t="b">
            <v>0</v>
          </cell>
          <cell r="AV55211" t="b">
            <v>0</v>
          </cell>
          <cell r="AW55211" t="b">
            <v>0</v>
          </cell>
        </row>
        <row r="55212">
          <cell r="S55212" t="str">
            <v>MIDDLE EAST</v>
          </cell>
          <cell r="AF55212">
            <v>0</v>
          </cell>
          <cell r="AG55212">
            <v>0</v>
          </cell>
          <cell r="AH55212">
            <v>0</v>
          </cell>
          <cell r="AI55212">
            <v>0</v>
          </cell>
          <cell r="AJ55212">
            <v>0</v>
          </cell>
          <cell r="AK55212">
            <v>0</v>
          </cell>
          <cell r="AL55212">
            <v>0</v>
          </cell>
          <cell r="AM55212">
            <v>0</v>
          </cell>
          <cell r="AN55212">
            <v>1</v>
          </cell>
          <cell r="AO55212" t="b">
            <v>0</v>
          </cell>
          <cell r="AP55212" t="b">
            <v>0</v>
          </cell>
          <cell r="AQ55212" t="b">
            <v>0</v>
          </cell>
          <cell r="AR55212" t="b">
            <v>0</v>
          </cell>
          <cell r="AS55212" t="b">
            <v>0</v>
          </cell>
          <cell r="AT55212" t="b">
            <v>0</v>
          </cell>
          <cell r="AU55212" t="b">
            <v>0</v>
          </cell>
          <cell r="AV55212" t="b">
            <v>0</v>
          </cell>
          <cell r="AW55212" t="b">
            <v>0</v>
          </cell>
        </row>
        <row r="55213">
          <cell r="S55213" t="str">
            <v>CANTON</v>
          </cell>
          <cell r="AF55213">
            <v>0</v>
          </cell>
          <cell r="AG55213">
            <v>0</v>
          </cell>
          <cell r="AH55213">
            <v>0</v>
          </cell>
          <cell r="AI55213">
            <v>0</v>
          </cell>
          <cell r="AJ55213">
            <v>0</v>
          </cell>
          <cell r="AK55213">
            <v>0</v>
          </cell>
          <cell r="AL55213">
            <v>0</v>
          </cell>
          <cell r="AM55213">
            <v>0</v>
          </cell>
          <cell r="AN55213">
            <v>1</v>
          </cell>
          <cell r="AO55213" t="b">
            <v>0</v>
          </cell>
          <cell r="AP55213" t="b">
            <v>0</v>
          </cell>
          <cell r="AQ55213" t="b">
            <v>0</v>
          </cell>
          <cell r="AR55213" t="b">
            <v>0</v>
          </cell>
          <cell r="AS55213" t="b">
            <v>0</v>
          </cell>
          <cell r="AT55213" t="b">
            <v>0</v>
          </cell>
          <cell r="AU55213" t="b">
            <v>0</v>
          </cell>
          <cell r="AV55213" t="b">
            <v>0</v>
          </cell>
          <cell r="AW55213" t="b">
            <v>0</v>
          </cell>
        </row>
        <row r="55214">
          <cell r="S55214" t="str">
            <v>SHIPLEY HILL</v>
          </cell>
          <cell r="AF55214">
            <v>1</v>
          </cell>
          <cell r="AG55214">
            <v>1</v>
          </cell>
          <cell r="AH55214">
            <v>1</v>
          </cell>
          <cell r="AI55214">
            <v>1</v>
          </cell>
          <cell r="AJ55214">
            <v>1</v>
          </cell>
          <cell r="AK55214">
            <v>1</v>
          </cell>
          <cell r="AL55214">
            <v>1</v>
          </cell>
          <cell r="AM55214">
            <v>1</v>
          </cell>
          <cell r="AN55214">
            <v>1</v>
          </cell>
          <cell r="AO55214" t="b">
            <v>0</v>
          </cell>
          <cell r="AP55214" t="b">
            <v>0</v>
          </cell>
          <cell r="AQ55214" t="b">
            <v>0</v>
          </cell>
          <cell r="AR55214" t="b">
            <v>0</v>
          </cell>
          <cell r="AS55214" t="b">
            <v>0</v>
          </cell>
          <cell r="AT55214" t="b">
            <v>0</v>
          </cell>
          <cell r="AU55214" t="b">
            <v>0</v>
          </cell>
          <cell r="AV55214" t="b">
            <v>0</v>
          </cell>
          <cell r="AW55214" t="b">
            <v>0</v>
          </cell>
        </row>
        <row r="55215">
          <cell r="S55215" t="str">
            <v>ALLENDALE</v>
          </cell>
          <cell r="AF55215">
            <v>0</v>
          </cell>
          <cell r="AG55215">
            <v>0</v>
          </cell>
          <cell r="AH55215">
            <v>0</v>
          </cell>
          <cell r="AI55215">
            <v>1</v>
          </cell>
          <cell r="AJ55215">
            <v>1</v>
          </cell>
          <cell r="AK55215">
            <v>1</v>
          </cell>
          <cell r="AL55215">
            <v>1</v>
          </cell>
          <cell r="AM55215">
            <v>1</v>
          </cell>
          <cell r="AN55215">
            <v>1</v>
          </cell>
          <cell r="AO55215" t="b">
            <v>0</v>
          </cell>
          <cell r="AP55215" t="b">
            <v>0</v>
          </cell>
          <cell r="AQ55215" t="b">
            <v>0</v>
          </cell>
          <cell r="AR55215" t="b">
            <v>0</v>
          </cell>
          <cell r="AS55215" t="b">
            <v>0</v>
          </cell>
          <cell r="AT55215" t="b">
            <v>0</v>
          </cell>
          <cell r="AU55215" t="b">
            <v>0</v>
          </cell>
          <cell r="AV55215" t="b">
            <v>0</v>
          </cell>
          <cell r="AW55215" t="b">
            <v>0</v>
          </cell>
        </row>
        <row r="55216">
          <cell r="S55216" t="str">
            <v>GREENSPRING</v>
          </cell>
          <cell r="AF55216">
            <v>1</v>
          </cell>
          <cell r="AG55216">
            <v>1</v>
          </cell>
          <cell r="AH55216">
            <v>1</v>
          </cell>
          <cell r="AI55216">
            <v>1</v>
          </cell>
          <cell r="AJ55216">
            <v>1</v>
          </cell>
          <cell r="AK55216">
            <v>1</v>
          </cell>
          <cell r="AL55216">
            <v>1</v>
          </cell>
          <cell r="AM55216">
            <v>1</v>
          </cell>
          <cell r="AN55216">
            <v>1</v>
          </cell>
          <cell r="AO55216" t="b">
            <v>0</v>
          </cell>
          <cell r="AP55216" t="b">
            <v>0</v>
          </cell>
          <cell r="AQ55216" t="b">
            <v>0</v>
          </cell>
          <cell r="AR55216" t="b">
            <v>0</v>
          </cell>
          <cell r="AS55216" t="b">
            <v>0</v>
          </cell>
          <cell r="AT55216" t="b">
            <v>0</v>
          </cell>
          <cell r="AU55216" t="b">
            <v>0</v>
          </cell>
          <cell r="AV55216" t="b">
            <v>0</v>
          </cell>
          <cell r="AW55216" t="b">
            <v>0</v>
          </cell>
        </row>
        <row r="55217">
          <cell r="S55217" t="str">
            <v>PEN LUCY</v>
          </cell>
          <cell r="AF55217">
            <v>0</v>
          </cell>
          <cell r="AG55217">
            <v>0</v>
          </cell>
          <cell r="AH55217">
            <v>0</v>
          </cell>
          <cell r="AI55217">
            <v>1</v>
          </cell>
          <cell r="AJ55217">
            <v>1</v>
          </cell>
          <cell r="AK55217">
            <v>1</v>
          </cell>
          <cell r="AL55217">
            <v>1</v>
          </cell>
          <cell r="AM55217">
            <v>1</v>
          </cell>
          <cell r="AN55217">
            <v>1</v>
          </cell>
          <cell r="AO55217" t="b">
            <v>0</v>
          </cell>
          <cell r="AP55217" t="b">
            <v>0</v>
          </cell>
          <cell r="AQ55217" t="b">
            <v>0</v>
          </cell>
          <cell r="AR55217" t="b">
            <v>0</v>
          </cell>
          <cell r="AS55217" t="b">
            <v>0</v>
          </cell>
          <cell r="AT55217" t="b">
            <v>0</v>
          </cell>
          <cell r="AU55217" t="b">
            <v>0</v>
          </cell>
          <cell r="AV55217" t="b">
            <v>0</v>
          </cell>
          <cell r="AW55217" t="b">
            <v>0</v>
          </cell>
        </row>
        <row r="55218">
          <cell r="S55218" t="str">
            <v>DRUID HEIGHTS</v>
          </cell>
          <cell r="AF55218">
            <v>1</v>
          </cell>
          <cell r="AG55218">
            <v>1</v>
          </cell>
          <cell r="AH55218">
            <v>1</v>
          </cell>
          <cell r="AI55218">
            <v>1</v>
          </cell>
          <cell r="AJ55218">
            <v>1</v>
          </cell>
          <cell r="AK55218">
            <v>1</v>
          </cell>
          <cell r="AL55218">
            <v>1</v>
          </cell>
          <cell r="AM55218">
            <v>1</v>
          </cell>
          <cell r="AN55218">
            <v>1</v>
          </cell>
          <cell r="AO55218" t="b">
            <v>0</v>
          </cell>
          <cell r="AP55218" t="b">
            <v>0</v>
          </cell>
          <cell r="AQ55218" t="b">
            <v>0</v>
          </cell>
          <cell r="AR55218" t="b">
            <v>0</v>
          </cell>
          <cell r="AS55218" t="b">
            <v>0</v>
          </cell>
          <cell r="AT55218" t="b">
            <v>0</v>
          </cell>
          <cell r="AU55218" t="b">
            <v>0</v>
          </cell>
          <cell r="AV55218" t="b">
            <v>0</v>
          </cell>
          <cell r="AW55218" t="b">
            <v>0</v>
          </cell>
        </row>
        <row r="55219">
          <cell r="S55219" t="str">
            <v>UPTON</v>
          </cell>
          <cell r="AF55219">
            <v>0</v>
          </cell>
          <cell r="AG55219">
            <v>0</v>
          </cell>
          <cell r="AH55219">
            <v>0</v>
          </cell>
          <cell r="AI55219">
            <v>0</v>
          </cell>
          <cell r="AJ55219">
            <v>0</v>
          </cell>
          <cell r="AK55219">
            <v>0</v>
          </cell>
          <cell r="AL55219">
            <v>0</v>
          </cell>
          <cell r="AM55219">
            <v>1</v>
          </cell>
          <cell r="AN55219">
            <v>1</v>
          </cell>
          <cell r="AO55219" t="b">
            <v>0</v>
          </cell>
          <cell r="AP55219" t="b">
            <v>0</v>
          </cell>
          <cell r="AQ55219" t="b">
            <v>0</v>
          </cell>
          <cell r="AR55219" t="b">
            <v>0</v>
          </cell>
          <cell r="AS55219" t="b">
            <v>0</v>
          </cell>
          <cell r="AT55219" t="b">
            <v>0</v>
          </cell>
          <cell r="AU55219" t="b">
            <v>0</v>
          </cell>
          <cell r="AV55219" t="b">
            <v>0</v>
          </cell>
          <cell r="AW55219" t="b">
            <v>0</v>
          </cell>
        </row>
        <row r="55220">
          <cell r="S55220" t="str">
            <v>UPTON</v>
          </cell>
          <cell r="AF55220">
            <v>1</v>
          </cell>
          <cell r="AG55220">
            <v>1</v>
          </cell>
          <cell r="AH55220">
            <v>1</v>
          </cell>
          <cell r="AI55220">
            <v>1</v>
          </cell>
          <cell r="AJ55220">
            <v>1</v>
          </cell>
          <cell r="AK55220">
            <v>1</v>
          </cell>
          <cell r="AL55220">
            <v>1</v>
          </cell>
          <cell r="AM55220">
            <v>1</v>
          </cell>
          <cell r="AN55220">
            <v>1</v>
          </cell>
          <cell r="AO55220" t="b">
            <v>0</v>
          </cell>
          <cell r="AP55220" t="b">
            <v>0</v>
          </cell>
          <cell r="AQ55220" t="b">
            <v>0</v>
          </cell>
          <cell r="AR55220" t="b">
            <v>0</v>
          </cell>
          <cell r="AS55220" t="b">
            <v>0</v>
          </cell>
          <cell r="AT55220" t="b">
            <v>0</v>
          </cell>
          <cell r="AU55220" t="b">
            <v>0</v>
          </cell>
          <cell r="AV55220" t="b">
            <v>0</v>
          </cell>
          <cell r="AW55220" t="b">
            <v>0</v>
          </cell>
        </row>
        <row r="55221">
          <cell r="S55221" t="str">
            <v>MIDDLE EAST</v>
          </cell>
          <cell r="AF55221">
            <v>0</v>
          </cell>
          <cell r="AG55221">
            <v>0</v>
          </cell>
          <cell r="AH55221">
            <v>0</v>
          </cell>
          <cell r="AI55221">
            <v>0</v>
          </cell>
          <cell r="AJ55221">
            <v>0</v>
          </cell>
          <cell r="AK55221">
            <v>0</v>
          </cell>
          <cell r="AL55221">
            <v>0</v>
          </cell>
          <cell r="AM55221">
            <v>0</v>
          </cell>
          <cell r="AN55221">
            <v>1</v>
          </cell>
          <cell r="AO55221" t="b">
            <v>0</v>
          </cell>
          <cell r="AP55221" t="b">
            <v>0</v>
          </cell>
          <cell r="AQ55221" t="b">
            <v>0</v>
          </cell>
          <cell r="AR55221" t="b">
            <v>0</v>
          </cell>
          <cell r="AS55221" t="b">
            <v>0</v>
          </cell>
          <cell r="AT55221" t="b">
            <v>0</v>
          </cell>
          <cell r="AU55221" t="b">
            <v>0</v>
          </cell>
          <cell r="AV55221" t="b">
            <v>0</v>
          </cell>
          <cell r="AW55221" t="b">
            <v>0</v>
          </cell>
        </row>
        <row r="55222">
          <cell r="S55222" t="str">
            <v>MIDDLE EAST</v>
          </cell>
          <cell r="AF55222">
            <v>0</v>
          </cell>
          <cell r="AG55222">
            <v>0</v>
          </cell>
          <cell r="AH55222">
            <v>0</v>
          </cell>
          <cell r="AI55222">
            <v>0</v>
          </cell>
          <cell r="AJ55222">
            <v>0</v>
          </cell>
          <cell r="AK55222">
            <v>0</v>
          </cell>
          <cell r="AL55222">
            <v>0</v>
          </cell>
          <cell r="AM55222">
            <v>0</v>
          </cell>
          <cell r="AN55222">
            <v>1</v>
          </cell>
          <cell r="AO55222" t="b">
            <v>0</v>
          </cell>
          <cell r="AP55222" t="b">
            <v>0</v>
          </cell>
          <cell r="AQ55222" t="b">
            <v>0</v>
          </cell>
          <cell r="AR55222" t="b">
            <v>0</v>
          </cell>
          <cell r="AS55222" t="b">
            <v>0</v>
          </cell>
          <cell r="AT55222" t="b">
            <v>0</v>
          </cell>
          <cell r="AU55222" t="b">
            <v>0</v>
          </cell>
          <cell r="AV55222" t="b">
            <v>0</v>
          </cell>
          <cell r="AW55222" t="b">
            <v>0</v>
          </cell>
        </row>
        <row r="55223">
          <cell r="S55223" t="str">
            <v>MCELDERRY PARK</v>
          </cell>
          <cell r="AF55223">
            <v>0</v>
          </cell>
          <cell r="AG55223">
            <v>0</v>
          </cell>
          <cell r="AH55223">
            <v>0</v>
          </cell>
          <cell r="AI55223">
            <v>0</v>
          </cell>
          <cell r="AJ55223">
            <v>0</v>
          </cell>
          <cell r="AK55223">
            <v>1</v>
          </cell>
          <cell r="AL55223">
            <v>1</v>
          </cell>
          <cell r="AM55223">
            <v>1</v>
          </cell>
          <cell r="AN55223">
            <v>1</v>
          </cell>
          <cell r="AO55223" t="b">
            <v>0</v>
          </cell>
          <cell r="AP55223" t="b">
            <v>0</v>
          </cell>
          <cell r="AQ55223" t="b">
            <v>0</v>
          </cell>
          <cell r="AR55223" t="b">
            <v>0</v>
          </cell>
          <cell r="AS55223" t="b">
            <v>0</v>
          </cell>
          <cell r="AT55223" t="b">
            <v>0</v>
          </cell>
          <cell r="AU55223" t="b">
            <v>0</v>
          </cell>
          <cell r="AV55223" t="b">
            <v>0</v>
          </cell>
          <cell r="AW55223" t="b">
            <v>0</v>
          </cell>
        </row>
        <row r="55224">
          <cell r="S55224" t="str">
            <v>REISTERSTOWN STATION</v>
          </cell>
          <cell r="AF55224">
            <v>0</v>
          </cell>
          <cell r="AG55224">
            <v>0</v>
          </cell>
          <cell r="AH55224">
            <v>0</v>
          </cell>
          <cell r="AI55224">
            <v>0</v>
          </cell>
          <cell r="AJ55224">
            <v>0</v>
          </cell>
          <cell r="AK55224">
            <v>0</v>
          </cell>
          <cell r="AL55224">
            <v>0</v>
          </cell>
          <cell r="AM55224">
            <v>0</v>
          </cell>
          <cell r="AN55224">
            <v>1</v>
          </cell>
          <cell r="AO55224" t="b">
            <v>0</v>
          </cell>
          <cell r="AP55224" t="b">
            <v>0</v>
          </cell>
          <cell r="AQ55224" t="b">
            <v>0</v>
          </cell>
          <cell r="AR55224" t="b">
            <v>0</v>
          </cell>
          <cell r="AS55224" t="b">
            <v>0</v>
          </cell>
          <cell r="AT55224" t="b">
            <v>0</v>
          </cell>
          <cell r="AU55224" t="b">
            <v>0</v>
          </cell>
          <cell r="AV55224" t="b">
            <v>0</v>
          </cell>
          <cell r="AW55224" t="b">
            <v>0</v>
          </cell>
        </row>
        <row r="55225">
          <cell r="S55225" t="str">
            <v>BROOKLYN</v>
          </cell>
          <cell r="AF55225">
            <v>0</v>
          </cell>
          <cell r="AG55225">
            <v>0</v>
          </cell>
          <cell r="AH55225">
            <v>0</v>
          </cell>
          <cell r="AI55225">
            <v>0</v>
          </cell>
          <cell r="AJ55225">
            <v>0</v>
          </cell>
          <cell r="AK55225">
            <v>1</v>
          </cell>
          <cell r="AL55225">
            <v>1</v>
          </cell>
          <cell r="AM55225">
            <v>1</v>
          </cell>
          <cell r="AN55225">
            <v>1</v>
          </cell>
          <cell r="AO55225" t="b">
            <v>0</v>
          </cell>
          <cell r="AP55225" t="b">
            <v>0</v>
          </cell>
          <cell r="AQ55225" t="b">
            <v>0</v>
          </cell>
          <cell r="AR55225" t="b">
            <v>0</v>
          </cell>
          <cell r="AS55225" t="b">
            <v>0</v>
          </cell>
          <cell r="AT55225" t="b">
            <v>0</v>
          </cell>
          <cell r="AU55225" t="b">
            <v>0</v>
          </cell>
          <cell r="AV55225" t="b">
            <v>0</v>
          </cell>
          <cell r="AW55225" t="b">
            <v>0</v>
          </cell>
        </row>
        <row r="55226">
          <cell r="S55226" t="str">
            <v>SANDTOWN-WINCHESTER</v>
          </cell>
          <cell r="AF55226">
            <v>0</v>
          </cell>
          <cell r="AG55226">
            <v>0</v>
          </cell>
          <cell r="AH55226">
            <v>0</v>
          </cell>
          <cell r="AI55226">
            <v>0</v>
          </cell>
          <cell r="AJ55226">
            <v>0</v>
          </cell>
          <cell r="AK55226">
            <v>0</v>
          </cell>
          <cell r="AL55226">
            <v>1</v>
          </cell>
          <cell r="AM55226">
            <v>1</v>
          </cell>
          <cell r="AN55226">
            <v>1</v>
          </cell>
          <cell r="AO55226" t="b">
            <v>0</v>
          </cell>
          <cell r="AP55226" t="b">
            <v>0</v>
          </cell>
          <cell r="AQ55226" t="b">
            <v>0</v>
          </cell>
          <cell r="AR55226" t="b">
            <v>0</v>
          </cell>
          <cell r="AS55226" t="b">
            <v>0</v>
          </cell>
          <cell r="AT55226" t="b">
            <v>0</v>
          </cell>
          <cell r="AU55226" t="b">
            <v>0</v>
          </cell>
          <cell r="AV55226" t="b">
            <v>0</v>
          </cell>
          <cell r="AW55226" t="b">
            <v>0</v>
          </cell>
        </row>
        <row r="55227">
          <cell r="S55227" t="str">
            <v>MIDTOWN-EDMONDSON</v>
          </cell>
          <cell r="AF55227">
            <v>0</v>
          </cell>
          <cell r="AG55227">
            <v>0</v>
          </cell>
          <cell r="AH55227">
            <v>0</v>
          </cell>
          <cell r="AI55227">
            <v>0</v>
          </cell>
          <cell r="AJ55227">
            <v>1</v>
          </cell>
          <cell r="AK55227">
            <v>1</v>
          </cell>
          <cell r="AL55227">
            <v>1</v>
          </cell>
          <cell r="AM55227">
            <v>1</v>
          </cell>
          <cell r="AN55227">
            <v>1</v>
          </cell>
          <cell r="AO55227" t="b">
            <v>0</v>
          </cell>
          <cell r="AP55227" t="b">
            <v>0</v>
          </cell>
          <cell r="AQ55227" t="b">
            <v>0</v>
          </cell>
          <cell r="AR55227" t="b">
            <v>0</v>
          </cell>
          <cell r="AS55227" t="b">
            <v>0</v>
          </cell>
          <cell r="AT55227" t="b">
            <v>0</v>
          </cell>
          <cell r="AU55227" t="b">
            <v>0</v>
          </cell>
          <cell r="AV55227" t="b">
            <v>0</v>
          </cell>
          <cell r="AW55227" t="b">
            <v>0</v>
          </cell>
        </row>
        <row r="55228">
          <cell r="S55228" t="str">
            <v>HARLEM PARK</v>
          </cell>
          <cell r="AF55228">
            <v>1</v>
          </cell>
          <cell r="AG55228">
            <v>1</v>
          </cell>
          <cell r="AH55228">
            <v>1</v>
          </cell>
          <cell r="AI55228">
            <v>1</v>
          </cell>
          <cell r="AJ55228">
            <v>1</v>
          </cell>
          <cell r="AK55228">
            <v>1</v>
          </cell>
          <cell r="AL55228">
            <v>1</v>
          </cell>
          <cell r="AM55228">
            <v>1</v>
          </cell>
          <cell r="AN55228">
            <v>1</v>
          </cell>
          <cell r="AO55228" t="b">
            <v>0</v>
          </cell>
          <cell r="AP55228" t="b">
            <v>0</v>
          </cell>
          <cell r="AQ55228" t="b">
            <v>0</v>
          </cell>
          <cell r="AR55228" t="b">
            <v>0</v>
          </cell>
          <cell r="AS55228" t="b">
            <v>0</v>
          </cell>
          <cell r="AT55228" t="b">
            <v>0</v>
          </cell>
          <cell r="AU55228" t="b">
            <v>0</v>
          </cell>
          <cell r="AV55228" t="b">
            <v>0</v>
          </cell>
          <cell r="AW55228" t="b">
            <v>0</v>
          </cell>
        </row>
        <row r="55229">
          <cell r="S55229" t="str">
            <v>BOOTH-BOYD</v>
          </cell>
          <cell r="AF55229">
            <v>0</v>
          </cell>
          <cell r="AG55229">
            <v>0</v>
          </cell>
          <cell r="AH55229">
            <v>1</v>
          </cell>
          <cell r="AI55229">
            <v>1</v>
          </cell>
          <cell r="AJ55229">
            <v>1</v>
          </cell>
          <cell r="AK55229">
            <v>1</v>
          </cell>
          <cell r="AL55229">
            <v>1</v>
          </cell>
          <cell r="AM55229">
            <v>1</v>
          </cell>
          <cell r="AN55229">
            <v>1</v>
          </cell>
          <cell r="AO55229" t="b">
            <v>0</v>
          </cell>
          <cell r="AP55229" t="b">
            <v>0</v>
          </cell>
          <cell r="AQ55229" t="b">
            <v>0</v>
          </cell>
          <cell r="AR55229" t="b">
            <v>0</v>
          </cell>
          <cell r="AS55229" t="b">
            <v>0</v>
          </cell>
          <cell r="AT55229" t="b">
            <v>0</v>
          </cell>
          <cell r="AU55229" t="b">
            <v>0</v>
          </cell>
          <cell r="AV55229" t="b">
            <v>0</v>
          </cell>
          <cell r="AW55229" t="b">
            <v>0</v>
          </cell>
        </row>
        <row r="55230">
          <cell r="S55230" t="str">
            <v>UNION SQUARE</v>
          </cell>
          <cell r="AF55230">
            <v>0</v>
          </cell>
          <cell r="AG55230">
            <v>0</v>
          </cell>
          <cell r="AH55230">
            <v>0</v>
          </cell>
          <cell r="AI55230">
            <v>0</v>
          </cell>
          <cell r="AJ55230">
            <v>0</v>
          </cell>
          <cell r="AK55230">
            <v>0</v>
          </cell>
          <cell r="AL55230">
            <v>1</v>
          </cell>
          <cell r="AM55230">
            <v>1</v>
          </cell>
          <cell r="AN55230">
            <v>1</v>
          </cell>
          <cell r="AO55230" t="b">
            <v>0</v>
          </cell>
          <cell r="AP55230" t="b">
            <v>0</v>
          </cell>
          <cell r="AQ55230" t="b">
            <v>0</v>
          </cell>
          <cell r="AR55230" t="b">
            <v>0</v>
          </cell>
          <cell r="AS55230" t="b">
            <v>0</v>
          </cell>
          <cell r="AT55230" t="b">
            <v>0</v>
          </cell>
          <cell r="AU55230" t="b">
            <v>0</v>
          </cell>
          <cell r="AV55230" t="b">
            <v>0</v>
          </cell>
          <cell r="AW55230" t="b">
            <v>0</v>
          </cell>
        </row>
        <row r="55231">
          <cell r="S55231" t="str">
            <v>DRUID HEIGHTS</v>
          </cell>
          <cell r="AF55231">
            <v>0</v>
          </cell>
          <cell r="AG55231">
            <v>0</v>
          </cell>
          <cell r="AH55231">
            <v>0</v>
          </cell>
          <cell r="AI55231">
            <v>1</v>
          </cell>
          <cell r="AJ55231">
            <v>1</v>
          </cell>
          <cell r="AK55231">
            <v>1</v>
          </cell>
          <cell r="AL55231">
            <v>1</v>
          </cell>
          <cell r="AM55231">
            <v>1</v>
          </cell>
          <cell r="AN55231">
            <v>1</v>
          </cell>
          <cell r="AO55231" t="b">
            <v>0</v>
          </cell>
          <cell r="AP55231" t="b">
            <v>0</v>
          </cell>
          <cell r="AQ55231" t="b">
            <v>0</v>
          </cell>
          <cell r="AR55231" t="b">
            <v>0</v>
          </cell>
          <cell r="AS55231" t="b">
            <v>0</v>
          </cell>
          <cell r="AT55231" t="b">
            <v>0</v>
          </cell>
          <cell r="AU55231" t="b">
            <v>0</v>
          </cell>
          <cell r="AV55231" t="b">
            <v>0</v>
          </cell>
          <cell r="AW55231" t="b">
            <v>0</v>
          </cell>
        </row>
        <row r="55232">
          <cell r="S55232" t="str">
            <v>UPTON</v>
          </cell>
          <cell r="AF55232">
            <v>1</v>
          </cell>
          <cell r="AG55232">
            <v>1</v>
          </cell>
          <cell r="AH55232">
            <v>1</v>
          </cell>
          <cell r="AI55232">
            <v>1</v>
          </cell>
          <cell r="AJ55232">
            <v>1</v>
          </cell>
          <cell r="AK55232">
            <v>1</v>
          </cell>
          <cell r="AL55232">
            <v>1</v>
          </cell>
          <cell r="AM55232">
            <v>1</v>
          </cell>
          <cell r="AN55232">
            <v>1</v>
          </cell>
          <cell r="AO55232" t="b">
            <v>0</v>
          </cell>
          <cell r="AP55232" t="b">
            <v>0</v>
          </cell>
          <cell r="AQ55232" t="b">
            <v>0</v>
          </cell>
          <cell r="AR55232" t="b">
            <v>0</v>
          </cell>
          <cell r="AS55232" t="b">
            <v>0</v>
          </cell>
          <cell r="AT55232" t="b">
            <v>0</v>
          </cell>
          <cell r="AU55232" t="b">
            <v>0</v>
          </cell>
          <cell r="AV55232" t="b">
            <v>0</v>
          </cell>
          <cell r="AW55232" t="b">
            <v>0</v>
          </cell>
        </row>
        <row r="55233">
          <cell r="S55233" t="str">
            <v>CARROLLTON RIDGE</v>
          </cell>
          <cell r="AF55233">
            <v>0</v>
          </cell>
          <cell r="AG55233">
            <v>0</v>
          </cell>
          <cell r="AH55233">
            <v>0</v>
          </cell>
          <cell r="AI55233">
            <v>0</v>
          </cell>
          <cell r="AJ55233">
            <v>0</v>
          </cell>
          <cell r="AK55233">
            <v>1</v>
          </cell>
          <cell r="AL55233">
            <v>1</v>
          </cell>
          <cell r="AM55233">
            <v>1</v>
          </cell>
          <cell r="AN55233">
            <v>1</v>
          </cell>
          <cell r="AO55233" t="b">
            <v>0</v>
          </cell>
          <cell r="AP55233" t="b">
            <v>0</v>
          </cell>
          <cell r="AQ55233" t="b">
            <v>0</v>
          </cell>
          <cell r="AR55233" t="b">
            <v>0</v>
          </cell>
          <cell r="AS55233" t="b">
            <v>0</v>
          </cell>
          <cell r="AT55233" t="b">
            <v>0</v>
          </cell>
          <cell r="AU55233" t="b">
            <v>0</v>
          </cell>
          <cell r="AV55233" t="b">
            <v>0</v>
          </cell>
          <cell r="AW55233" t="b">
            <v>0</v>
          </cell>
        </row>
        <row r="55234">
          <cell r="S55234" t="str">
            <v>CARROLLTON RIDGE</v>
          </cell>
          <cell r="AF55234">
            <v>0</v>
          </cell>
          <cell r="AG55234">
            <v>0</v>
          </cell>
          <cell r="AH55234">
            <v>0</v>
          </cell>
          <cell r="AI55234">
            <v>0</v>
          </cell>
          <cell r="AJ55234">
            <v>0</v>
          </cell>
          <cell r="AK55234">
            <v>0</v>
          </cell>
          <cell r="AL55234">
            <v>0</v>
          </cell>
          <cell r="AM55234">
            <v>1</v>
          </cell>
          <cell r="AN55234">
            <v>1</v>
          </cell>
          <cell r="AO55234" t="b">
            <v>0</v>
          </cell>
          <cell r="AP55234" t="b">
            <v>0</v>
          </cell>
          <cell r="AQ55234" t="b">
            <v>0</v>
          </cell>
          <cell r="AR55234" t="b">
            <v>0</v>
          </cell>
          <cell r="AS55234" t="b">
            <v>0</v>
          </cell>
          <cell r="AT55234" t="b">
            <v>0</v>
          </cell>
          <cell r="AU55234" t="b">
            <v>0</v>
          </cell>
          <cell r="AV55234" t="b">
            <v>0</v>
          </cell>
          <cell r="AW55234" t="b">
            <v>0</v>
          </cell>
        </row>
        <row r="55235">
          <cell r="S55235" t="str">
            <v>CARROLLTON RIDGE</v>
          </cell>
          <cell r="AF55235">
            <v>0</v>
          </cell>
          <cell r="AG55235">
            <v>1</v>
          </cell>
          <cell r="AH55235">
            <v>1</v>
          </cell>
          <cell r="AI55235">
            <v>1</v>
          </cell>
          <cell r="AJ55235">
            <v>1</v>
          </cell>
          <cell r="AK55235">
            <v>1</v>
          </cell>
          <cell r="AL55235">
            <v>1</v>
          </cell>
          <cell r="AM55235">
            <v>1</v>
          </cell>
          <cell r="AN55235">
            <v>1</v>
          </cell>
          <cell r="AO55235" t="b">
            <v>0</v>
          </cell>
          <cell r="AP55235" t="b">
            <v>0</v>
          </cell>
          <cell r="AQ55235" t="b">
            <v>0</v>
          </cell>
          <cell r="AR55235" t="b">
            <v>0</v>
          </cell>
          <cell r="AS55235" t="b">
            <v>0</v>
          </cell>
          <cell r="AT55235" t="b">
            <v>0</v>
          </cell>
          <cell r="AU55235" t="b">
            <v>0</v>
          </cell>
          <cell r="AV55235" t="b">
            <v>0</v>
          </cell>
          <cell r="AW55235" t="b">
            <v>0</v>
          </cell>
        </row>
        <row r="55236">
          <cell r="S55236" t="str">
            <v>WASHINGTON VILLAGE</v>
          </cell>
          <cell r="AF55236">
            <v>1</v>
          </cell>
          <cell r="AG55236">
            <v>1</v>
          </cell>
          <cell r="AH55236">
            <v>1</v>
          </cell>
          <cell r="AI55236">
            <v>1</v>
          </cell>
          <cell r="AJ55236">
            <v>1</v>
          </cell>
          <cell r="AK55236">
            <v>1</v>
          </cell>
          <cell r="AL55236">
            <v>1</v>
          </cell>
          <cell r="AM55236">
            <v>1</v>
          </cell>
          <cell r="AN55236">
            <v>1</v>
          </cell>
          <cell r="AO55236" t="b">
            <v>0</v>
          </cell>
          <cell r="AP55236" t="b">
            <v>0</v>
          </cell>
          <cell r="AQ55236" t="b">
            <v>0</v>
          </cell>
          <cell r="AR55236" t="b">
            <v>0</v>
          </cell>
          <cell r="AS55236" t="b">
            <v>0</v>
          </cell>
          <cell r="AT55236" t="b">
            <v>0</v>
          </cell>
          <cell r="AU55236" t="b">
            <v>0</v>
          </cell>
          <cell r="AV55236" t="b">
            <v>0</v>
          </cell>
          <cell r="AW55236" t="b">
            <v>0</v>
          </cell>
        </row>
        <row r="55237">
          <cell r="S55237" t="str">
            <v>WASHINGTON VILLAGE</v>
          </cell>
          <cell r="AF55237">
            <v>0</v>
          </cell>
          <cell r="AG55237">
            <v>0</v>
          </cell>
          <cell r="AH55237">
            <v>0</v>
          </cell>
          <cell r="AI55237">
            <v>0</v>
          </cell>
          <cell r="AJ55237">
            <v>0</v>
          </cell>
          <cell r="AK55237">
            <v>0</v>
          </cell>
          <cell r="AL55237">
            <v>0</v>
          </cell>
          <cell r="AM55237">
            <v>0</v>
          </cell>
          <cell r="AN55237">
            <v>0</v>
          </cell>
          <cell r="AO55237" t="b">
            <v>0</v>
          </cell>
          <cell r="AP55237" t="b">
            <v>0</v>
          </cell>
          <cell r="AQ55237" t="b">
            <v>0</v>
          </cell>
          <cell r="AR55237" t="b">
            <v>0</v>
          </cell>
          <cell r="AS55237" t="b">
            <v>0</v>
          </cell>
          <cell r="AT55237" t="b">
            <v>0</v>
          </cell>
          <cell r="AU55237" t="b">
            <v>0</v>
          </cell>
          <cell r="AV55237" t="b">
            <v>0</v>
          </cell>
          <cell r="AW55237" t="b">
            <v>0</v>
          </cell>
        </row>
        <row r="55238">
          <cell r="S55238" t="str">
            <v>WASHINGTON VILLAGE</v>
          </cell>
          <cell r="AF55238">
            <v>0</v>
          </cell>
          <cell r="AG55238">
            <v>0</v>
          </cell>
          <cell r="AH55238">
            <v>0</v>
          </cell>
          <cell r="AI55238">
            <v>0</v>
          </cell>
          <cell r="AJ55238">
            <v>0</v>
          </cell>
          <cell r="AK55238">
            <v>0</v>
          </cell>
          <cell r="AL55238">
            <v>1</v>
          </cell>
          <cell r="AM55238">
            <v>1</v>
          </cell>
          <cell r="AN55238">
            <v>1</v>
          </cell>
          <cell r="AO55238" t="b">
            <v>0</v>
          </cell>
          <cell r="AP55238" t="b">
            <v>0</v>
          </cell>
          <cell r="AQ55238" t="b">
            <v>0</v>
          </cell>
          <cell r="AR55238" t="b">
            <v>0</v>
          </cell>
          <cell r="AS55238" t="b">
            <v>0</v>
          </cell>
          <cell r="AT55238" t="b">
            <v>0</v>
          </cell>
          <cell r="AU55238" t="b">
            <v>0</v>
          </cell>
          <cell r="AV55238" t="b">
            <v>0</v>
          </cell>
          <cell r="AW55238" t="b">
            <v>0</v>
          </cell>
        </row>
        <row r="55239">
          <cell r="S55239" t="str">
            <v>MILLHILL</v>
          </cell>
          <cell r="AF55239">
            <v>1</v>
          </cell>
          <cell r="AG55239">
            <v>1</v>
          </cell>
          <cell r="AH55239">
            <v>1</v>
          </cell>
          <cell r="AI55239">
            <v>1</v>
          </cell>
          <cell r="AJ55239">
            <v>1</v>
          </cell>
          <cell r="AK55239">
            <v>1</v>
          </cell>
          <cell r="AL55239">
            <v>1</v>
          </cell>
          <cell r="AM55239">
            <v>1</v>
          </cell>
          <cell r="AN55239">
            <v>1</v>
          </cell>
          <cell r="AO55239" t="b">
            <v>0</v>
          </cell>
          <cell r="AP55239" t="b">
            <v>0</v>
          </cell>
          <cell r="AQ55239" t="b">
            <v>0</v>
          </cell>
          <cell r="AR55239" t="b">
            <v>0</v>
          </cell>
          <cell r="AS55239" t="b">
            <v>0</v>
          </cell>
          <cell r="AT55239" t="b">
            <v>0</v>
          </cell>
          <cell r="AU55239" t="b">
            <v>0</v>
          </cell>
          <cell r="AV55239" t="b">
            <v>0</v>
          </cell>
          <cell r="AW55239" t="b">
            <v>0</v>
          </cell>
        </row>
        <row r="55240">
          <cell r="S55240" t="str">
            <v>MILLHILL</v>
          </cell>
          <cell r="AF55240">
            <v>1</v>
          </cell>
          <cell r="AG55240">
            <v>1</v>
          </cell>
          <cell r="AH55240">
            <v>1</v>
          </cell>
          <cell r="AI55240">
            <v>1</v>
          </cell>
          <cell r="AJ55240">
            <v>1</v>
          </cell>
          <cell r="AK55240">
            <v>1</v>
          </cell>
          <cell r="AL55240">
            <v>1</v>
          </cell>
          <cell r="AM55240">
            <v>1</v>
          </cell>
          <cell r="AN55240">
            <v>1</v>
          </cell>
          <cell r="AO55240" t="b">
            <v>0</v>
          </cell>
          <cell r="AP55240" t="b">
            <v>0</v>
          </cell>
          <cell r="AQ55240" t="b">
            <v>0</v>
          </cell>
          <cell r="AR55240" t="b">
            <v>0</v>
          </cell>
          <cell r="AS55240" t="b">
            <v>0</v>
          </cell>
          <cell r="AT55240" t="b">
            <v>0</v>
          </cell>
          <cell r="AU55240" t="b">
            <v>0</v>
          </cell>
          <cell r="AV55240" t="b">
            <v>0</v>
          </cell>
          <cell r="AW55240" t="b">
            <v>0</v>
          </cell>
        </row>
        <row r="55241">
          <cell r="S55241" t="str">
            <v>SHIPLEY HILL</v>
          </cell>
          <cell r="AF55241">
            <v>0</v>
          </cell>
          <cell r="AG55241">
            <v>0</v>
          </cell>
          <cell r="AH55241">
            <v>0</v>
          </cell>
          <cell r="AI55241">
            <v>0</v>
          </cell>
          <cell r="AJ55241">
            <v>0</v>
          </cell>
          <cell r="AK55241">
            <v>0</v>
          </cell>
          <cell r="AL55241">
            <v>0</v>
          </cell>
          <cell r="AM55241">
            <v>1</v>
          </cell>
          <cell r="AN55241">
            <v>1</v>
          </cell>
          <cell r="AO55241" t="b">
            <v>0</v>
          </cell>
          <cell r="AP55241" t="b">
            <v>0</v>
          </cell>
          <cell r="AQ55241" t="b">
            <v>0</v>
          </cell>
          <cell r="AR55241" t="b">
            <v>0</v>
          </cell>
          <cell r="AS55241" t="b">
            <v>0</v>
          </cell>
          <cell r="AT55241" t="b">
            <v>0</v>
          </cell>
          <cell r="AU55241" t="b">
            <v>0</v>
          </cell>
          <cell r="AV55241" t="b">
            <v>0</v>
          </cell>
          <cell r="AW55241" t="b">
            <v>0</v>
          </cell>
        </row>
        <row r="55242">
          <cell r="S55242" t="str">
            <v>SHIPLEY HILL</v>
          </cell>
          <cell r="AF55242">
            <v>1</v>
          </cell>
          <cell r="AG55242">
            <v>1</v>
          </cell>
          <cell r="AH55242">
            <v>1</v>
          </cell>
          <cell r="AI55242">
            <v>1</v>
          </cell>
          <cell r="AJ55242">
            <v>1</v>
          </cell>
          <cell r="AK55242">
            <v>1</v>
          </cell>
          <cell r="AL55242">
            <v>1</v>
          </cell>
          <cell r="AM55242">
            <v>1</v>
          </cell>
          <cell r="AN55242">
            <v>1</v>
          </cell>
          <cell r="AO55242" t="b">
            <v>0</v>
          </cell>
          <cell r="AP55242" t="b">
            <v>0</v>
          </cell>
          <cell r="AQ55242" t="b">
            <v>0</v>
          </cell>
          <cell r="AR55242" t="b">
            <v>0</v>
          </cell>
          <cell r="AS55242" t="b">
            <v>0</v>
          </cell>
          <cell r="AT55242" t="b">
            <v>0</v>
          </cell>
          <cell r="AU55242" t="b">
            <v>0</v>
          </cell>
          <cell r="AV55242" t="b">
            <v>0</v>
          </cell>
          <cell r="AW55242" t="b">
            <v>0</v>
          </cell>
        </row>
        <row r="55243">
          <cell r="S55243" t="str">
            <v>EDMONDSON VILLAGE</v>
          </cell>
          <cell r="AF55243">
            <v>0</v>
          </cell>
          <cell r="AG55243">
            <v>0</v>
          </cell>
          <cell r="AH55243">
            <v>0</v>
          </cell>
          <cell r="AI55243">
            <v>0</v>
          </cell>
          <cell r="AJ55243">
            <v>0</v>
          </cell>
          <cell r="AK55243">
            <v>1</v>
          </cell>
          <cell r="AL55243">
            <v>1</v>
          </cell>
          <cell r="AM55243">
            <v>1</v>
          </cell>
          <cell r="AN55243">
            <v>1</v>
          </cell>
          <cell r="AO55243" t="b">
            <v>0</v>
          </cell>
          <cell r="AP55243" t="b">
            <v>0</v>
          </cell>
          <cell r="AQ55243" t="b">
            <v>0</v>
          </cell>
          <cell r="AR55243" t="b">
            <v>0</v>
          </cell>
          <cell r="AS55243" t="b">
            <v>0</v>
          </cell>
          <cell r="AT55243" t="b">
            <v>0</v>
          </cell>
          <cell r="AU55243" t="b">
            <v>0</v>
          </cell>
          <cell r="AV55243" t="b">
            <v>0</v>
          </cell>
          <cell r="AW55243" t="b">
            <v>0</v>
          </cell>
        </row>
        <row r="55244">
          <cell r="S55244" t="str">
            <v>LUCILLE PARK</v>
          </cell>
          <cell r="AF55244">
            <v>0</v>
          </cell>
          <cell r="AG55244">
            <v>0</v>
          </cell>
          <cell r="AH55244">
            <v>0</v>
          </cell>
          <cell r="AI55244">
            <v>0</v>
          </cell>
          <cell r="AJ55244">
            <v>1</v>
          </cell>
          <cell r="AK55244">
            <v>1</v>
          </cell>
          <cell r="AL55244">
            <v>1</v>
          </cell>
          <cell r="AM55244">
            <v>1</v>
          </cell>
          <cell r="AN55244">
            <v>1</v>
          </cell>
          <cell r="AO55244" t="b">
            <v>0</v>
          </cell>
          <cell r="AP55244" t="b">
            <v>0</v>
          </cell>
          <cell r="AQ55244" t="b">
            <v>0</v>
          </cell>
          <cell r="AR55244" t="b">
            <v>0</v>
          </cell>
          <cell r="AS55244" t="b">
            <v>0</v>
          </cell>
          <cell r="AT55244" t="b">
            <v>0</v>
          </cell>
          <cell r="AU55244" t="b">
            <v>0</v>
          </cell>
          <cell r="AV55244" t="b">
            <v>0</v>
          </cell>
          <cell r="AW55244" t="b">
            <v>0</v>
          </cell>
        </row>
        <row r="55245">
          <cell r="S55245" t="str">
            <v>PEN LUCY</v>
          </cell>
          <cell r="AF55245">
            <v>0</v>
          </cell>
          <cell r="AG55245">
            <v>0</v>
          </cell>
          <cell r="AH55245">
            <v>0</v>
          </cell>
          <cell r="AI55245">
            <v>0</v>
          </cell>
          <cell r="AJ55245">
            <v>0</v>
          </cell>
          <cell r="AK55245">
            <v>0</v>
          </cell>
          <cell r="AL55245">
            <v>0</v>
          </cell>
          <cell r="AM55245">
            <v>1</v>
          </cell>
          <cell r="AN55245">
            <v>1</v>
          </cell>
          <cell r="AO55245" t="b">
            <v>0</v>
          </cell>
          <cell r="AP55245" t="b">
            <v>0</v>
          </cell>
          <cell r="AQ55245" t="b">
            <v>0</v>
          </cell>
          <cell r="AR55245" t="b">
            <v>0</v>
          </cell>
          <cell r="AS55245" t="b">
            <v>0</v>
          </cell>
          <cell r="AT55245" t="b">
            <v>0</v>
          </cell>
          <cell r="AU55245" t="b">
            <v>0</v>
          </cell>
          <cell r="AV55245" t="b">
            <v>0</v>
          </cell>
          <cell r="AW55245" t="b">
            <v>0</v>
          </cell>
        </row>
        <row r="55246">
          <cell r="S55246" t="str">
            <v>CENTRAL PARK HEIGHTS</v>
          </cell>
          <cell r="AF55246">
            <v>1</v>
          </cell>
          <cell r="AG55246">
            <v>1</v>
          </cell>
          <cell r="AH55246">
            <v>1</v>
          </cell>
          <cell r="AI55246">
            <v>1</v>
          </cell>
          <cell r="AJ55246">
            <v>1</v>
          </cell>
          <cell r="AK55246">
            <v>1</v>
          </cell>
          <cell r="AL55246">
            <v>1</v>
          </cell>
          <cell r="AM55246">
            <v>1</v>
          </cell>
          <cell r="AN55246">
            <v>1</v>
          </cell>
          <cell r="AO55246" t="b">
            <v>0</v>
          </cell>
          <cell r="AP55246" t="b">
            <v>0</v>
          </cell>
          <cell r="AQ55246" t="b">
            <v>0</v>
          </cell>
          <cell r="AR55246" t="b">
            <v>0</v>
          </cell>
          <cell r="AS55246" t="b">
            <v>0</v>
          </cell>
          <cell r="AT55246" t="b">
            <v>0</v>
          </cell>
          <cell r="AU55246" t="b">
            <v>0</v>
          </cell>
          <cell r="AV55246" t="b">
            <v>0</v>
          </cell>
          <cell r="AW55246" t="b">
            <v>0</v>
          </cell>
        </row>
        <row r="55247">
          <cell r="S55247" t="str">
            <v>WALTHERSON</v>
          </cell>
          <cell r="AF55247">
            <v>0</v>
          </cell>
          <cell r="AG55247">
            <v>0</v>
          </cell>
          <cell r="AH55247">
            <v>0</v>
          </cell>
          <cell r="AI55247">
            <v>0</v>
          </cell>
          <cell r="AJ55247">
            <v>0</v>
          </cell>
          <cell r="AK55247">
            <v>0</v>
          </cell>
          <cell r="AL55247">
            <v>0</v>
          </cell>
          <cell r="AM55247">
            <v>1</v>
          </cell>
          <cell r="AN55247">
            <v>1</v>
          </cell>
          <cell r="AO55247" t="b">
            <v>0</v>
          </cell>
          <cell r="AP55247" t="b">
            <v>0</v>
          </cell>
          <cell r="AQ55247" t="b">
            <v>0</v>
          </cell>
          <cell r="AR55247" t="b">
            <v>0</v>
          </cell>
          <cell r="AS55247" t="b">
            <v>0</v>
          </cell>
          <cell r="AT55247" t="b">
            <v>0</v>
          </cell>
          <cell r="AU55247" t="b">
            <v>0</v>
          </cell>
          <cell r="AV55247" t="b">
            <v>0</v>
          </cell>
          <cell r="AW55247" t="b">
            <v>0</v>
          </cell>
        </row>
        <row r="55248">
          <cell r="S55248" t="str">
            <v>BELAIR-EDISON</v>
          </cell>
          <cell r="AF55248">
            <v>0</v>
          </cell>
          <cell r="AG55248">
            <v>0</v>
          </cell>
          <cell r="AH55248">
            <v>0</v>
          </cell>
          <cell r="AI55248">
            <v>1</v>
          </cell>
          <cell r="AJ55248">
            <v>1</v>
          </cell>
          <cell r="AK55248">
            <v>1</v>
          </cell>
          <cell r="AL55248">
            <v>1</v>
          </cell>
          <cell r="AM55248">
            <v>1</v>
          </cell>
          <cell r="AN55248">
            <v>1</v>
          </cell>
          <cell r="AO55248" t="b">
            <v>0</v>
          </cell>
          <cell r="AP55248" t="b">
            <v>0</v>
          </cell>
          <cell r="AQ55248" t="b">
            <v>0</v>
          </cell>
          <cell r="AR55248" t="b">
            <v>0</v>
          </cell>
          <cell r="AS55248" t="b">
            <v>0</v>
          </cell>
          <cell r="AT55248" t="b">
            <v>0</v>
          </cell>
          <cell r="AU55248" t="b">
            <v>0</v>
          </cell>
          <cell r="AV55248" t="b">
            <v>0</v>
          </cell>
          <cell r="AW55248" t="b">
            <v>0</v>
          </cell>
        </row>
        <row r="55249">
          <cell r="S55249" t="str">
            <v>ELLWOOD PARK/MONUMENT</v>
          </cell>
          <cell r="AF55249">
            <v>0</v>
          </cell>
          <cell r="AG55249">
            <v>0</v>
          </cell>
          <cell r="AH55249">
            <v>0</v>
          </cell>
          <cell r="AI55249">
            <v>0</v>
          </cell>
          <cell r="AJ55249">
            <v>0</v>
          </cell>
          <cell r="AK55249">
            <v>0</v>
          </cell>
          <cell r="AL55249">
            <v>0</v>
          </cell>
          <cell r="AM55249">
            <v>1</v>
          </cell>
          <cell r="AN55249">
            <v>1</v>
          </cell>
          <cell r="AO55249" t="b">
            <v>0</v>
          </cell>
          <cell r="AP55249" t="b">
            <v>0</v>
          </cell>
          <cell r="AQ55249" t="b">
            <v>0</v>
          </cell>
          <cell r="AR55249" t="b">
            <v>0</v>
          </cell>
          <cell r="AS55249" t="b">
            <v>0</v>
          </cell>
          <cell r="AT55249" t="b">
            <v>0</v>
          </cell>
          <cell r="AU55249" t="b">
            <v>0</v>
          </cell>
          <cell r="AV55249" t="b">
            <v>0</v>
          </cell>
          <cell r="AW55249" t="b">
            <v>0</v>
          </cell>
        </row>
        <row r="55250">
          <cell r="S55250" t="str">
            <v>WASHINGTON VILLAGE</v>
          </cell>
          <cell r="AF55250">
            <v>1</v>
          </cell>
          <cell r="AG55250">
            <v>1</v>
          </cell>
          <cell r="AH55250">
            <v>1</v>
          </cell>
          <cell r="AI55250">
            <v>1</v>
          </cell>
          <cell r="AJ55250">
            <v>1</v>
          </cell>
          <cell r="AK55250">
            <v>1</v>
          </cell>
          <cell r="AL55250">
            <v>1</v>
          </cell>
          <cell r="AM55250">
            <v>1</v>
          </cell>
          <cell r="AN55250">
            <v>1</v>
          </cell>
          <cell r="AO55250" t="b">
            <v>0</v>
          </cell>
          <cell r="AP55250" t="b">
            <v>0</v>
          </cell>
          <cell r="AQ55250" t="b">
            <v>0</v>
          </cell>
          <cell r="AR55250" t="b">
            <v>0</v>
          </cell>
          <cell r="AS55250" t="b">
            <v>0</v>
          </cell>
          <cell r="AT55250" t="b">
            <v>0</v>
          </cell>
          <cell r="AU55250" t="b">
            <v>0</v>
          </cell>
          <cell r="AV55250" t="b">
            <v>0</v>
          </cell>
          <cell r="AW55250" t="b">
            <v>0</v>
          </cell>
        </row>
        <row r="55251">
          <cell r="S55251" t="str">
            <v>FRANKLINTOWN ROAD</v>
          </cell>
          <cell r="AF55251">
            <v>0</v>
          </cell>
          <cell r="AG55251">
            <v>0</v>
          </cell>
          <cell r="AH55251">
            <v>0</v>
          </cell>
          <cell r="AI55251">
            <v>0</v>
          </cell>
          <cell r="AJ55251">
            <v>0</v>
          </cell>
          <cell r="AK55251">
            <v>0</v>
          </cell>
          <cell r="AL55251">
            <v>0</v>
          </cell>
          <cell r="AM55251">
            <v>0</v>
          </cell>
          <cell r="AN55251">
            <v>1</v>
          </cell>
          <cell r="AO55251" t="b">
            <v>0</v>
          </cell>
          <cell r="AP55251" t="b">
            <v>0</v>
          </cell>
          <cell r="AQ55251" t="b">
            <v>0</v>
          </cell>
          <cell r="AR55251" t="b">
            <v>0</v>
          </cell>
          <cell r="AS55251" t="b">
            <v>0</v>
          </cell>
          <cell r="AT55251" t="b">
            <v>0</v>
          </cell>
          <cell r="AU55251" t="b">
            <v>0</v>
          </cell>
          <cell r="AV55251" t="b">
            <v>0</v>
          </cell>
          <cell r="AW55251" t="b">
            <v>0</v>
          </cell>
        </row>
        <row r="55252">
          <cell r="S55252" t="str">
            <v>FRANKLINTOWN ROAD</v>
          </cell>
          <cell r="AF55252">
            <v>1</v>
          </cell>
          <cell r="AG55252">
            <v>1</v>
          </cell>
          <cell r="AH55252">
            <v>1</v>
          </cell>
          <cell r="AI55252">
            <v>1</v>
          </cell>
          <cell r="AJ55252">
            <v>1</v>
          </cell>
          <cell r="AK55252">
            <v>1</v>
          </cell>
          <cell r="AL55252">
            <v>1</v>
          </cell>
          <cell r="AM55252">
            <v>1</v>
          </cell>
          <cell r="AN55252">
            <v>1</v>
          </cell>
          <cell r="AO55252" t="b">
            <v>0</v>
          </cell>
          <cell r="AP55252" t="b">
            <v>0</v>
          </cell>
          <cell r="AQ55252" t="b">
            <v>0</v>
          </cell>
          <cell r="AR55252" t="b">
            <v>0</v>
          </cell>
          <cell r="AS55252" t="b">
            <v>0</v>
          </cell>
          <cell r="AT55252" t="b">
            <v>0</v>
          </cell>
          <cell r="AU55252" t="b">
            <v>0</v>
          </cell>
          <cell r="AV55252" t="b">
            <v>0</v>
          </cell>
          <cell r="AW55252" t="b">
            <v>0</v>
          </cell>
        </row>
        <row r="55253">
          <cell r="S55253" t="str">
            <v>UPTON</v>
          </cell>
          <cell r="AF55253">
            <v>1</v>
          </cell>
          <cell r="AG55253">
            <v>1</v>
          </cell>
          <cell r="AH55253">
            <v>1</v>
          </cell>
          <cell r="AI55253">
            <v>1</v>
          </cell>
          <cell r="AJ55253">
            <v>1</v>
          </cell>
          <cell r="AK55253">
            <v>1</v>
          </cell>
          <cell r="AL55253">
            <v>1</v>
          </cell>
          <cell r="AM55253">
            <v>1</v>
          </cell>
          <cell r="AN55253">
            <v>1</v>
          </cell>
          <cell r="AO55253" t="b">
            <v>0</v>
          </cell>
          <cell r="AP55253" t="b">
            <v>0</v>
          </cell>
          <cell r="AQ55253" t="b">
            <v>0</v>
          </cell>
          <cell r="AR55253" t="b">
            <v>0</v>
          </cell>
          <cell r="AS55253" t="b">
            <v>0</v>
          </cell>
          <cell r="AT55253" t="b">
            <v>0</v>
          </cell>
          <cell r="AU55253" t="b">
            <v>0</v>
          </cell>
          <cell r="AV55253" t="b">
            <v>0</v>
          </cell>
          <cell r="AW55253" t="b">
            <v>0</v>
          </cell>
        </row>
        <row r="55254">
          <cell r="S55254" t="str">
            <v>MILLHILL</v>
          </cell>
          <cell r="AF55254">
            <v>0</v>
          </cell>
          <cell r="AG55254">
            <v>0</v>
          </cell>
          <cell r="AH55254">
            <v>0</v>
          </cell>
          <cell r="AI55254">
            <v>0</v>
          </cell>
          <cell r="AJ55254">
            <v>0</v>
          </cell>
          <cell r="AK55254">
            <v>0</v>
          </cell>
          <cell r="AL55254">
            <v>0</v>
          </cell>
          <cell r="AM55254">
            <v>1</v>
          </cell>
          <cell r="AN55254">
            <v>1</v>
          </cell>
          <cell r="AO55254" t="b">
            <v>0</v>
          </cell>
          <cell r="AP55254" t="b">
            <v>0</v>
          </cell>
          <cell r="AQ55254" t="b">
            <v>0</v>
          </cell>
          <cell r="AR55254" t="b">
            <v>0</v>
          </cell>
          <cell r="AS55254" t="b">
            <v>0</v>
          </cell>
          <cell r="AT55254" t="b">
            <v>0</v>
          </cell>
          <cell r="AU55254" t="b">
            <v>0</v>
          </cell>
          <cell r="AV55254" t="b">
            <v>0</v>
          </cell>
          <cell r="AW55254" t="b">
            <v>0</v>
          </cell>
        </row>
        <row r="55255">
          <cell r="S55255" t="str">
            <v>DORCHESTER</v>
          </cell>
          <cell r="AF55255">
            <v>0</v>
          </cell>
          <cell r="AG55255">
            <v>0</v>
          </cell>
          <cell r="AH55255">
            <v>0</v>
          </cell>
          <cell r="AI55255">
            <v>0</v>
          </cell>
          <cell r="AJ55255">
            <v>0</v>
          </cell>
          <cell r="AK55255">
            <v>0</v>
          </cell>
          <cell r="AL55255">
            <v>0</v>
          </cell>
          <cell r="AM55255">
            <v>0</v>
          </cell>
          <cell r="AN55255">
            <v>1</v>
          </cell>
          <cell r="AO55255" t="b">
            <v>0</v>
          </cell>
          <cell r="AP55255" t="b">
            <v>0</v>
          </cell>
          <cell r="AQ55255" t="b">
            <v>0</v>
          </cell>
          <cell r="AR55255" t="b">
            <v>0</v>
          </cell>
          <cell r="AS55255" t="b">
            <v>0</v>
          </cell>
          <cell r="AT55255" t="b">
            <v>0</v>
          </cell>
          <cell r="AU55255" t="b">
            <v>0</v>
          </cell>
          <cell r="AV55255" t="b">
            <v>0</v>
          </cell>
          <cell r="AW55255" t="b">
            <v>0</v>
          </cell>
        </row>
        <row r="55256">
          <cell r="S55256" t="str">
            <v>CENTRAL PARK HEIGHTS</v>
          </cell>
          <cell r="AF55256">
            <v>0</v>
          </cell>
          <cell r="AG55256">
            <v>0</v>
          </cell>
          <cell r="AH55256">
            <v>0</v>
          </cell>
          <cell r="AI55256">
            <v>0</v>
          </cell>
          <cell r="AJ55256">
            <v>0</v>
          </cell>
          <cell r="AK55256">
            <v>0</v>
          </cell>
          <cell r="AL55256">
            <v>1</v>
          </cell>
          <cell r="AM55256">
            <v>1</v>
          </cell>
          <cell r="AN55256">
            <v>1</v>
          </cell>
          <cell r="AO55256" t="b">
            <v>0</v>
          </cell>
          <cell r="AP55256" t="b">
            <v>0</v>
          </cell>
          <cell r="AQ55256" t="b">
            <v>0</v>
          </cell>
          <cell r="AR55256" t="b">
            <v>0</v>
          </cell>
          <cell r="AS55256" t="b">
            <v>0</v>
          </cell>
          <cell r="AT55256" t="b">
            <v>0</v>
          </cell>
          <cell r="AU55256" t="b">
            <v>0</v>
          </cell>
          <cell r="AV55256" t="b">
            <v>0</v>
          </cell>
          <cell r="AW55256" t="b">
            <v>0</v>
          </cell>
        </row>
        <row r="55257">
          <cell r="S55257" t="str">
            <v>FRANKLIN SQUARE</v>
          </cell>
          <cell r="AF55257">
            <v>0</v>
          </cell>
          <cell r="AG55257">
            <v>0</v>
          </cell>
          <cell r="AH55257">
            <v>0</v>
          </cell>
          <cell r="AI55257">
            <v>0</v>
          </cell>
          <cell r="AJ55257">
            <v>0</v>
          </cell>
          <cell r="AK55257">
            <v>1</v>
          </cell>
          <cell r="AL55257">
            <v>1</v>
          </cell>
          <cell r="AM55257">
            <v>1</v>
          </cell>
          <cell r="AN55257">
            <v>1</v>
          </cell>
          <cell r="AO55257" t="b">
            <v>0</v>
          </cell>
          <cell r="AP55257" t="b">
            <v>0</v>
          </cell>
          <cell r="AQ55257" t="b">
            <v>0</v>
          </cell>
          <cell r="AR55257" t="b">
            <v>0</v>
          </cell>
          <cell r="AS55257" t="b">
            <v>0</v>
          </cell>
          <cell r="AT55257" t="b">
            <v>0</v>
          </cell>
          <cell r="AU55257" t="b">
            <v>0</v>
          </cell>
          <cell r="AV55257" t="b">
            <v>0</v>
          </cell>
          <cell r="AW55257" t="b">
            <v>0</v>
          </cell>
        </row>
        <row r="55258">
          <cell r="S55258" t="str">
            <v>FRANKLIN SQUARE</v>
          </cell>
          <cell r="AF55258">
            <v>0</v>
          </cell>
          <cell r="AG55258">
            <v>0</v>
          </cell>
          <cell r="AH55258">
            <v>0</v>
          </cell>
          <cell r="AI55258">
            <v>0</v>
          </cell>
          <cell r="AJ55258">
            <v>0</v>
          </cell>
          <cell r="AK55258">
            <v>0</v>
          </cell>
          <cell r="AL55258">
            <v>0</v>
          </cell>
          <cell r="AM55258">
            <v>0</v>
          </cell>
          <cell r="AN55258">
            <v>1</v>
          </cell>
          <cell r="AO55258" t="b">
            <v>0</v>
          </cell>
          <cell r="AP55258" t="b">
            <v>0</v>
          </cell>
          <cell r="AQ55258" t="b">
            <v>0</v>
          </cell>
          <cell r="AR55258" t="b">
            <v>0</v>
          </cell>
          <cell r="AS55258" t="b">
            <v>0</v>
          </cell>
          <cell r="AT55258" t="b">
            <v>0</v>
          </cell>
          <cell r="AU55258" t="b">
            <v>0</v>
          </cell>
          <cell r="AV55258" t="b">
            <v>0</v>
          </cell>
          <cell r="AW55258" t="b">
            <v>0</v>
          </cell>
        </row>
        <row r="55259">
          <cell r="S55259" t="str">
            <v>HOLLINS MARKET</v>
          </cell>
          <cell r="AF55259">
            <v>0</v>
          </cell>
          <cell r="AG55259">
            <v>0</v>
          </cell>
          <cell r="AH55259">
            <v>0</v>
          </cell>
          <cell r="AI55259">
            <v>1</v>
          </cell>
          <cell r="AJ55259">
            <v>1</v>
          </cell>
          <cell r="AK55259">
            <v>1</v>
          </cell>
          <cell r="AL55259">
            <v>1</v>
          </cell>
          <cell r="AM55259">
            <v>1</v>
          </cell>
          <cell r="AN55259">
            <v>1</v>
          </cell>
          <cell r="AO55259" t="b">
            <v>0</v>
          </cell>
          <cell r="AP55259" t="b">
            <v>0</v>
          </cell>
          <cell r="AQ55259" t="b">
            <v>0</v>
          </cell>
          <cell r="AR55259" t="b">
            <v>0</v>
          </cell>
          <cell r="AS55259" t="b">
            <v>0</v>
          </cell>
          <cell r="AT55259" t="b">
            <v>0</v>
          </cell>
          <cell r="AU55259" t="b">
            <v>0</v>
          </cell>
          <cell r="AV55259" t="b">
            <v>0</v>
          </cell>
          <cell r="AW55259" t="b">
            <v>0</v>
          </cell>
        </row>
        <row r="55260">
          <cell r="S55260" t="str">
            <v>MIDDLE EAST</v>
          </cell>
          <cell r="AF55260">
            <v>0</v>
          </cell>
          <cell r="AG55260">
            <v>0</v>
          </cell>
          <cell r="AH55260">
            <v>0</v>
          </cell>
          <cell r="AI55260">
            <v>0</v>
          </cell>
          <cell r="AJ55260">
            <v>0</v>
          </cell>
          <cell r="AK55260">
            <v>0</v>
          </cell>
          <cell r="AL55260">
            <v>1</v>
          </cell>
          <cell r="AM55260">
            <v>1</v>
          </cell>
          <cell r="AN55260">
            <v>1</v>
          </cell>
          <cell r="AO55260" t="b">
            <v>0</v>
          </cell>
          <cell r="AP55260" t="b">
            <v>0</v>
          </cell>
          <cell r="AQ55260" t="b">
            <v>0</v>
          </cell>
          <cell r="AR55260" t="b">
            <v>0</v>
          </cell>
          <cell r="AS55260" t="b">
            <v>0</v>
          </cell>
          <cell r="AT55260" t="b">
            <v>0</v>
          </cell>
          <cell r="AU55260" t="b">
            <v>0</v>
          </cell>
          <cell r="AV55260" t="b">
            <v>0</v>
          </cell>
          <cell r="AW55260" t="b">
            <v>0</v>
          </cell>
        </row>
        <row r="55261">
          <cell r="S55261" t="str">
            <v>MIDDLE EAST</v>
          </cell>
          <cell r="AF55261">
            <v>0</v>
          </cell>
          <cell r="AG55261">
            <v>0</v>
          </cell>
          <cell r="AH55261">
            <v>0</v>
          </cell>
          <cell r="AI55261">
            <v>0</v>
          </cell>
          <cell r="AJ55261">
            <v>0</v>
          </cell>
          <cell r="AK55261">
            <v>0</v>
          </cell>
          <cell r="AL55261">
            <v>0</v>
          </cell>
          <cell r="AM55261">
            <v>0</v>
          </cell>
          <cell r="AN55261">
            <v>1</v>
          </cell>
          <cell r="AO55261" t="b">
            <v>0</v>
          </cell>
          <cell r="AP55261" t="b">
            <v>0</v>
          </cell>
          <cell r="AQ55261" t="b">
            <v>0</v>
          </cell>
          <cell r="AR55261" t="b">
            <v>0</v>
          </cell>
          <cell r="AS55261" t="b">
            <v>0</v>
          </cell>
          <cell r="AT55261" t="b">
            <v>0</v>
          </cell>
          <cell r="AU55261" t="b">
            <v>0</v>
          </cell>
          <cell r="AV55261" t="b">
            <v>0</v>
          </cell>
          <cell r="AW55261" t="b">
            <v>0</v>
          </cell>
        </row>
        <row r="55262">
          <cell r="S55262" t="str">
            <v>MIDDLE EAST</v>
          </cell>
          <cell r="AF55262">
            <v>0</v>
          </cell>
          <cell r="AG55262">
            <v>0</v>
          </cell>
          <cell r="AH55262">
            <v>0</v>
          </cell>
          <cell r="AI55262">
            <v>0</v>
          </cell>
          <cell r="AJ55262">
            <v>0</v>
          </cell>
          <cell r="AK55262">
            <v>0</v>
          </cell>
          <cell r="AL55262">
            <v>0</v>
          </cell>
          <cell r="AM55262">
            <v>0</v>
          </cell>
          <cell r="AN55262">
            <v>1</v>
          </cell>
          <cell r="AO55262" t="b">
            <v>0</v>
          </cell>
          <cell r="AP55262" t="b">
            <v>0</v>
          </cell>
          <cell r="AQ55262" t="b">
            <v>0</v>
          </cell>
          <cell r="AR55262" t="b">
            <v>0</v>
          </cell>
          <cell r="AS55262" t="b">
            <v>0</v>
          </cell>
          <cell r="AT55262" t="b">
            <v>0</v>
          </cell>
          <cell r="AU55262" t="b">
            <v>0</v>
          </cell>
          <cell r="AV55262" t="b">
            <v>0</v>
          </cell>
          <cell r="AW55262" t="b">
            <v>0</v>
          </cell>
        </row>
        <row r="55263">
          <cell r="S55263" t="str">
            <v>MIDDLE EAST</v>
          </cell>
          <cell r="AF55263">
            <v>0</v>
          </cell>
          <cell r="AG55263">
            <v>0</v>
          </cell>
          <cell r="AH55263">
            <v>0</v>
          </cell>
          <cell r="AI55263">
            <v>0</v>
          </cell>
          <cell r="AJ55263">
            <v>0</v>
          </cell>
          <cell r="AK55263">
            <v>0</v>
          </cell>
          <cell r="AL55263">
            <v>0</v>
          </cell>
          <cell r="AM55263">
            <v>0</v>
          </cell>
          <cell r="AN55263">
            <v>1</v>
          </cell>
          <cell r="AO55263" t="b">
            <v>0</v>
          </cell>
          <cell r="AP55263" t="b">
            <v>0</v>
          </cell>
          <cell r="AQ55263" t="b">
            <v>0</v>
          </cell>
          <cell r="AR55263" t="b">
            <v>0</v>
          </cell>
          <cell r="AS55263" t="b">
            <v>0</v>
          </cell>
          <cell r="AT55263" t="b">
            <v>0</v>
          </cell>
          <cell r="AU55263" t="b">
            <v>0</v>
          </cell>
          <cell r="AV55263" t="b">
            <v>0</v>
          </cell>
          <cell r="AW55263" t="b">
            <v>0</v>
          </cell>
        </row>
        <row r="55264">
          <cell r="S55264" t="str">
            <v>MIDDLE EAST</v>
          </cell>
          <cell r="AF55264">
            <v>0</v>
          </cell>
          <cell r="AG55264">
            <v>0</v>
          </cell>
          <cell r="AH55264">
            <v>0</v>
          </cell>
          <cell r="AI55264">
            <v>0</v>
          </cell>
          <cell r="AJ55264">
            <v>0</v>
          </cell>
          <cell r="AK55264">
            <v>0</v>
          </cell>
          <cell r="AL55264">
            <v>0</v>
          </cell>
          <cell r="AM55264">
            <v>0</v>
          </cell>
          <cell r="AN55264">
            <v>1</v>
          </cell>
          <cell r="AO55264" t="b">
            <v>0</v>
          </cell>
          <cell r="AP55264" t="b">
            <v>0</v>
          </cell>
          <cell r="AQ55264" t="b">
            <v>0</v>
          </cell>
          <cell r="AR55264" t="b">
            <v>0</v>
          </cell>
          <cell r="AS55264" t="b">
            <v>0</v>
          </cell>
          <cell r="AT55264" t="b">
            <v>0</v>
          </cell>
          <cell r="AU55264" t="b">
            <v>0</v>
          </cell>
          <cell r="AV55264" t="b">
            <v>0</v>
          </cell>
          <cell r="AW55264" t="b">
            <v>0</v>
          </cell>
        </row>
        <row r="55265">
          <cell r="S55265" t="str">
            <v>MIDDLE EAST</v>
          </cell>
          <cell r="AF55265">
            <v>0</v>
          </cell>
          <cell r="AG55265">
            <v>0</v>
          </cell>
          <cell r="AH55265">
            <v>0</v>
          </cell>
          <cell r="AI55265">
            <v>0</v>
          </cell>
          <cell r="AJ55265">
            <v>0</v>
          </cell>
          <cell r="AK55265">
            <v>0</v>
          </cell>
          <cell r="AL55265">
            <v>0</v>
          </cell>
          <cell r="AM55265">
            <v>0</v>
          </cell>
          <cell r="AN55265">
            <v>1</v>
          </cell>
          <cell r="AO55265" t="b">
            <v>0</v>
          </cell>
          <cell r="AP55265" t="b">
            <v>0</v>
          </cell>
          <cell r="AQ55265" t="b">
            <v>0</v>
          </cell>
          <cell r="AR55265" t="b">
            <v>0</v>
          </cell>
          <cell r="AS55265" t="b">
            <v>0</v>
          </cell>
          <cell r="AT55265" t="b">
            <v>0</v>
          </cell>
          <cell r="AU55265" t="b">
            <v>0</v>
          </cell>
          <cell r="AV55265" t="b">
            <v>0</v>
          </cell>
          <cell r="AW55265" t="b">
            <v>0</v>
          </cell>
        </row>
        <row r="55266">
          <cell r="S55266" t="str">
            <v>MIDDLE EAST</v>
          </cell>
          <cell r="AF55266">
            <v>0</v>
          </cell>
          <cell r="AG55266">
            <v>0</v>
          </cell>
          <cell r="AH55266">
            <v>0</v>
          </cell>
          <cell r="AI55266">
            <v>0</v>
          </cell>
          <cell r="AJ55266">
            <v>0</v>
          </cell>
          <cell r="AK55266">
            <v>0</v>
          </cell>
          <cell r="AL55266">
            <v>0</v>
          </cell>
          <cell r="AM55266">
            <v>0</v>
          </cell>
          <cell r="AN55266">
            <v>1</v>
          </cell>
          <cell r="AO55266" t="b">
            <v>0</v>
          </cell>
          <cell r="AP55266" t="b">
            <v>0</v>
          </cell>
          <cell r="AQ55266" t="b">
            <v>0</v>
          </cell>
          <cell r="AR55266" t="b">
            <v>0</v>
          </cell>
          <cell r="AS55266" t="b">
            <v>0</v>
          </cell>
          <cell r="AT55266" t="b">
            <v>0</v>
          </cell>
          <cell r="AU55266" t="b">
            <v>0</v>
          </cell>
          <cell r="AV55266" t="b">
            <v>0</v>
          </cell>
          <cell r="AW55266" t="b">
            <v>0</v>
          </cell>
        </row>
        <row r="55267">
          <cell r="S55267" t="str">
            <v>MIDDLE EAST</v>
          </cell>
          <cell r="AF55267">
            <v>0</v>
          </cell>
          <cell r="AG55267">
            <v>1</v>
          </cell>
          <cell r="AH55267">
            <v>1</v>
          </cell>
          <cell r="AI55267">
            <v>1</v>
          </cell>
          <cell r="AJ55267">
            <v>1</v>
          </cell>
          <cell r="AK55267">
            <v>1</v>
          </cell>
          <cell r="AL55267">
            <v>1</v>
          </cell>
          <cell r="AM55267">
            <v>1</v>
          </cell>
          <cell r="AN55267">
            <v>1</v>
          </cell>
          <cell r="AO55267" t="b">
            <v>0</v>
          </cell>
          <cell r="AP55267" t="b">
            <v>0</v>
          </cell>
          <cell r="AQ55267" t="b">
            <v>0</v>
          </cell>
          <cell r="AR55267" t="b">
            <v>0</v>
          </cell>
          <cell r="AS55267" t="b">
            <v>0</v>
          </cell>
          <cell r="AT55267" t="b">
            <v>0</v>
          </cell>
          <cell r="AU55267" t="b">
            <v>0</v>
          </cell>
          <cell r="AV55267" t="b">
            <v>0</v>
          </cell>
          <cell r="AW55267" t="b">
            <v>0</v>
          </cell>
        </row>
        <row r="55268">
          <cell r="S55268" t="str">
            <v>MILTON-MONTFORD</v>
          </cell>
          <cell r="AF55268">
            <v>0</v>
          </cell>
          <cell r="AG55268">
            <v>0</v>
          </cell>
          <cell r="AH55268">
            <v>0</v>
          </cell>
          <cell r="AI55268">
            <v>0</v>
          </cell>
          <cell r="AJ55268">
            <v>0</v>
          </cell>
          <cell r="AK55268">
            <v>0</v>
          </cell>
          <cell r="AL55268">
            <v>0</v>
          </cell>
          <cell r="AM55268">
            <v>0</v>
          </cell>
          <cell r="AN55268">
            <v>1</v>
          </cell>
          <cell r="AO55268" t="b">
            <v>0</v>
          </cell>
          <cell r="AP55268" t="b">
            <v>0</v>
          </cell>
          <cell r="AQ55268" t="b">
            <v>0</v>
          </cell>
          <cell r="AR55268" t="b">
            <v>0</v>
          </cell>
          <cell r="AS55268" t="b">
            <v>0</v>
          </cell>
          <cell r="AT55268" t="b">
            <v>0</v>
          </cell>
          <cell r="AU55268" t="b">
            <v>0</v>
          </cell>
          <cell r="AV55268" t="b">
            <v>0</v>
          </cell>
          <cell r="AW55268" t="b">
            <v>0</v>
          </cell>
        </row>
        <row r="55269">
          <cell r="S55269" t="str">
            <v>MCELDERRY PARK</v>
          </cell>
          <cell r="AF55269">
            <v>0</v>
          </cell>
          <cell r="AG55269">
            <v>0</v>
          </cell>
          <cell r="AH55269">
            <v>0</v>
          </cell>
          <cell r="AI55269">
            <v>0</v>
          </cell>
          <cell r="AJ55269">
            <v>0</v>
          </cell>
          <cell r="AK55269">
            <v>0</v>
          </cell>
          <cell r="AL55269">
            <v>0</v>
          </cell>
          <cell r="AM55269">
            <v>0</v>
          </cell>
          <cell r="AN55269">
            <v>1</v>
          </cell>
          <cell r="AO55269" t="b">
            <v>0</v>
          </cell>
          <cell r="AP55269" t="b">
            <v>0</v>
          </cell>
          <cell r="AQ55269" t="b">
            <v>0</v>
          </cell>
          <cell r="AR55269" t="b">
            <v>0</v>
          </cell>
          <cell r="AS55269" t="b">
            <v>0</v>
          </cell>
          <cell r="AT55269" t="b">
            <v>0</v>
          </cell>
          <cell r="AU55269" t="b">
            <v>0</v>
          </cell>
          <cell r="AV55269" t="b">
            <v>0</v>
          </cell>
          <cell r="AW55269" t="b">
            <v>0</v>
          </cell>
        </row>
        <row r="55270">
          <cell r="S55270" t="str">
            <v>MIDDLE EAST</v>
          </cell>
          <cell r="AF55270">
            <v>0</v>
          </cell>
          <cell r="AG55270">
            <v>0</v>
          </cell>
          <cell r="AH55270">
            <v>0</v>
          </cell>
          <cell r="AI55270">
            <v>0</v>
          </cell>
          <cell r="AJ55270">
            <v>0</v>
          </cell>
          <cell r="AK55270">
            <v>1</v>
          </cell>
          <cell r="AL55270">
            <v>1</v>
          </cell>
          <cell r="AM55270">
            <v>1</v>
          </cell>
          <cell r="AN55270">
            <v>1</v>
          </cell>
          <cell r="AO55270" t="b">
            <v>0</v>
          </cell>
          <cell r="AP55270" t="b">
            <v>0</v>
          </cell>
          <cell r="AQ55270" t="b">
            <v>0</v>
          </cell>
          <cell r="AR55270" t="b">
            <v>0</v>
          </cell>
          <cell r="AS55270" t="b">
            <v>0</v>
          </cell>
          <cell r="AT55270" t="b">
            <v>0</v>
          </cell>
          <cell r="AU55270" t="b">
            <v>0</v>
          </cell>
          <cell r="AV55270" t="b">
            <v>0</v>
          </cell>
          <cell r="AW55270" t="b">
            <v>0</v>
          </cell>
        </row>
        <row r="55271">
          <cell r="S55271" t="str">
            <v>EDMONDSON VILLAGE</v>
          </cell>
          <cell r="AF55271">
            <v>0</v>
          </cell>
          <cell r="AG55271">
            <v>0</v>
          </cell>
          <cell r="AH55271">
            <v>0</v>
          </cell>
          <cell r="AI55271">
            <v>0</v>
          </cell>
          <cell r="AJ55271">
            <v>0</v>
          </cell>
          <cell r="AK55271">
            <v>0</v>
          </cell>
          <cell r="AL55271">
            <v>0</v>
          </cell>
          <cell r="AM55271">
            <v>0</v>
          </cell>
          <cell r="AN55271">
            <v>1</v>
          </cell>
          <cell r="AO55271" t="b">
            <v>0</v>
          </cell>
          <cell r="AP55271" t="b">
            <v>0</v>
          </cell>
          <cell r="AQ55271" t="b">
            <v>0</v>
          </cell>
          <cell r="AR55271" t="b">
            <v>0</v>
          </cell>
          <cell r="AS55271" t="b">
            <v>0</v>
          </cell>
          <cell r="AT55271" t="b">
            <v>0</v>
          </cell>
          <cell r="AU55271" t="b">
            <v>0</v>
          </cell>
          <cell r="AV55271" t="b">
            <v>0</v>
          </cell>
          <cell r="AW55271" t="b">
            <v>0</v>
          </cell>
        </row>
        <row r="55272">
          <cell r="S55272" t="str">
            <v>COLDSTREAM HOMESTEAD MONTEBELL</v>
          </cell>
          <cell r="AF55272">
            <v>1</v>
          </cell>
          <cell r="AG55272">
            <v>1</v>
          </cell>
          <cell r="AH55272">
            <v>1</v>
          </cell>
          <cell r="AI55272">
            <v>1</v>
          </cell>
          <cell r="AJ55272">
            <v>1</v>
          </cell>
          <cell r="AK55272">
            <v>1</v>
          </cell>
          <cell r="AL55272">
            <v>1</v>
          </cell>
          <cell r="AM55272">
            <v>1</v>
          </cell>
          <cell r="AN55272">
            <v>1</v>
          </cell>
          <cell r="AO55272" t="b">
            <v>0</v>
          </cell>
          <cell r="AP55272" t="b">
            <v>0</v>
          </cell>
          <cell r="AQ55272" t="b">
            <v>0</v>
          </cell>
          <cell r="AR55272" t="b">
            <v>0</v>
          </cell>
          <cell r="AS55272" t="b">
            <v>0</v>
          </cell>
          <cell r="AT55272" t="b">
            <v>0</v>
          </cell>
          <cell r="AU55272" t="b">
            <v>0</v>
          </cell>
          <cell r="AV55272" t="b">
            <v>0</v>
          </cell>
          <cell r="AW55272" t="b">
            <v>0</v>
          </cell>
        </row>
        <row r="55273">
          <cell r="S55273" t="str">
            <v>COLDSTREAM HOMESTEAD MONTEBELL</v>
          </cell>
          <cell r="AF55273">
            <v>0</v>
          </cell>
          <cell r="AG55273">
            <v>0</v>
          </cell>
          <cell r="AH55273">
            <v>0</v>
          </cell>
          <cell r="AI55273">
            <v>0</v>
          </cell>
          <cell r="AJ55273">
            <v>0</v>
          </cell>
          <cell r="AK55273">
            <v>0</v>
          </cell>
          <cell r="AL55273">
            <v>1</v>
          </cell>
          <cell r="AM55273">
            <v>1</v>
          </cell>
          <cell r="AN55273">
            <v>1</v>
          </cell>
          <cell r="AO55273" t="b">
            <v>0</v>
          </cell>
          <cell r="AP55273" t="b">
            <v>0</v>
          </cell>
          <cell r="AQ55273" t="b">
            <v>0</v>
          </cell>
          <cell r="AR55273" t="b">
            <v>0</v>
          </cell>
          <cell r="AS55273" t="b">
            <v>0</v>
          </cell>
          <cell r="AT55273" t="b">
            <v>0</v>
          </cell>
          <cell r="AU55273" t="b">
            <v>0</v>
          </cell>
          <cell r="AV55273" t="b">
            <v>0</v>
          </cell>
          <cell r="AW55273" t="b">
            <v>0</v>
          </cell>
        </row>
        <row r="55274">
          <cell r="S55274" t="str">
            <v>COLDSTREAM HOMESTEAD MONTEBELL</v>
          </cell>
          <cell r="AF55274">
            <v>0</v>
          </cell>
          <cell r="AG55274">
            <v>0</v>
          </cell>
          <cell r="AH55274">
            <v>0</v>
          </cell>
          <cell r="AI55274">
            <v>0</v>
          </cell>
          <cell r="AJ55274">
            <v>0</v>
          </cell>
          <cell r="AK55274">
            <v>0</v>
          </cell>
          <cell r="AL55274">
            <v>1</v>
          </cell>
          <cell r="AM55274">
            <v>1</v>
          </cell>
          <cell r="AN55274">
            <v>1</v>
          </cell>
          <cell r="AO55274" t="b">
            <v>0</v>
          </cell>
          <cell r="AP55274" t="b">
            <v>0</v>
          </cell>
          <cell r="AQ55274" t="b">
            <v>0</v>
          </cell>
          <cell r="AR55274" t="b">
            <v>0</v>
          </cell>
          <cell r="AS55274" t="b">
            <v>0</v>
          </cell>
          <cell r="AT55274" t="b">
            <v>0</v>
          </cell>
          <cell r="AU55274" t="b">
            <v>0</v>
          </cell>
          <cell r="AV55274" t="b">
            <v>0</v>
          </cell>
          <cell r="AW55274" t="b">
            <v>0</v>
          </cell>
        </row>
        <row r="55275">
          <cell r="S55275" t="str">
            <v>BROOKLYN</v>
          </cell>
          <cell r="AF55275">
            <v>0</v>
          </cell>
          <cell r="AG55275">
            <v>0</v>
          </cell>
          <cell r="AH55275">
            <v>0</v>
          </cell>
          <cell r="AI55275">
            <v>0</v>
          </cell>
          <cell r="AJ55275">
            <v>0</v>
          </cell>
          <cell r="AK55275">
            <v>0</v>
          </cell>
          <cell r="AL55275">
            <v>1</v>
          </cell>
          <cell r="AM55275">
            <v>1</v>
          </cell>
          <cell r="AN55275">
            <v>1</v>
          </cell>
          <cell r="AO55275" t="b">
            <v>0</v>
          </cell>
          <cell r="AP55275" t="b">
            <v>0</v>
          </cell>
          <cell r="AQ55275" t="b">
            <v>0</v>
          </cell>
          <cell r="AR55275" t="b">
            <v>0</v>
          </cell>
          <cell r="AS55275" t="b">
            <v>0</v>
          </cell>
          <cell r="AT55275" t="b">
            <v>0</v>
          </cell>
          <cell r="AU55275" t="b">
            <v>0</v>
          </cell>
          <cell r="AV55275" t="b">
            <v>0</v>
          </cell>
          <cell r="AW55275" t="b">
            <v>0</v>
          </cell>
        </row>
        <row r="55276">
          <cell r="S55276" t="str">
            <v>PENROSE/FAYETTE STREET OUTREAC</v>
          </cell>
          <cell r="AF55276">
            <v>0</v>
          </cell>
          <cell r="AG55276">
            <v>0</v>
          </cell>
          <cell r="AH55276">
            <v>0</v>
          </cell>
          <cell r="AI55276">
            <v>1</v>
          </cell>
          <cell r="AJ55276">
            <v>1</v>
          </cell>
          <cell r="AK55276">
            <v>1</v>
          </cell>
          <cell r="AL55276">
            <v>1</v>
          </cell>
          <cell r="AM55276">
            <v>1</v>
          </cell>
          <cell r="AN55276">
            <v>1</v>
          </cell>
          <cell r="AO55276" t="b">
            <v>0</v>
          </cell>
          <cell r="AP55276" t="b">
            <v>0</v>
          </cell>
          <cell r="AQ55276" t="b">
            <v>0</v>
          </cell>
          <cell r="AR55276" t="b">
            <v>0</v>
          </cell>
          <cell r="AS55276" t="b">
            <v>0</v>
          </cell>
          <cell r="AT55276" t="b">
            <v>0</v>
          </cell>
          <cell r="AU55276" t="b">
            <v>0</v>
          </cell>
          <cell r="AV55276" t="b">
            <v>0</v>
          </cell>
          <cell r="AW55276" t="b">
            <v>0</v>
          </cell>
        </row>
        <row r="55277">
          <cell r="S55277" t="str">
            <v>PENROSE/FAYETTE STREET OUTREAC</v>
          </cell>
          <cell r="AF55277">
            <v>0</v>
          </cell>
          <cell r="AG55277">
            <v>0</v>
          </cell>
          <cell r="AH55277">
            <v>0</v>
          </cell>
          <cell r="AI55277">
            <v>0</v>
          </cell>
          <cell r="AJ55277">
            <v>0</v>
          </cell>
          <cell r="AK55277">
            <v>0</v>
          </cell>
          <cell r="AL55277">
            <v>0</v>
          </cell>
          <cell r="AM55277">
            <v>1</v>
          </cell>
          <cell r="AN55277">
            <v>1</v>
          </cell>
          <cell r="AO55277" t="b">
            <v>0</v>
          </cell>
          <cell r="AP55277" t="b">
            <v>0</v>
          </cell>
          <cell r="AQ55277" t="b">
            <v>0</v>
          </cell>
          <cell r="AR55277" t="b">
            <v>0</v>
          </cell>
          <cell r="AS55277" t="b">
            <v>0</v>
          </cell>
          <cell r="AT55277" t="b">
            <v>0</v>
          </cell>
          <cell r="AU55277" t="b">
            <v>0</v>
          </cell>
          <cell r="AV55277" t="b">
            <v>0</v>
          </cell>
          <cell r="AW55277" t="b">
            <v>0</v>
          </cell>
        </row>
        <row r="55278">
          <cell r="S55278" t="str">
            <v>PENROSE/FAYETTE STREET OUTREAC</v>
          </cell>
          <cell r="AF55278">
            <v>1</v>
          </cell>
          <cell r="AG55278">
            <v>1</v>
          </cell>
          <cell r="AH55278">
            <v>1</v>
          </cell>
          <cell r="AI55278">
            <v>1</v>
          </cell>
          <cell r="AJ55278">
            <v>1</v>
          </cell>
          <cell r="AK55278">
            <v>1</v>
          </cell>
          <cell r="AL55278">
            <v>1</v>
          </cell>
          <cell r="AM55278">
            <v>1</v>
          </cell>
          <cell r="AN55278">
            <v>1</v>
          </cell>
          <cell r="AO55278" t="b">
            <v>0</v>
          </cell>
          <cell r="AP55278" t="b">
            <v>0</v>
          </cell>
          <cell r="AQ55278" t="b">
            <v>0</v>
          </cell>
          <cell r="AR55278" t="b">
            <v>0</v>
          </cell>
          <cell r="AS55278" t="b">
            <v>0</v>
          </cell>
          <cell r="AT55278" t="b">
            <v>0</v>
          </cell>
          <cell r="AU55278" t="b">
            <v>0</v>
          </cell>
          <cell r="AV55278" t="b">
            <v>0</v>
          </cell>
          <cell r="AW55278" t="b">
            <v>0</v>
          </cell>
        </row>
        <row r="55279">
          <cell r="S55279" t="str">
            <v>UNION SQUARE</v>
          </cell>
          <cell r="AF55279">
            <v>0</v>
          </cell>
          <cell r="AG55279">
            <v>0</v>
          </cell>
          <cell r="AH55279">
            <v>0</v>
          </cell>
          <cell r="AI55279">
            <v>0</v>
          </cell>
          <cell r="AJ55279">
            <v>0</v>
          </cell>
          <cell r="AK55279">
            <v>0</v>
          </cell>
          <cell r="AL55279">
            <v>0</v>
          </cell>
          <cell r="AM55279">
            <v>0</v>
          </cell>
          <cell r="AN55279">
            <v>1</v>
          </cell>
          <cell r="AO55279" t="b">
            <v>0</v>
          </cell>
          <cell r="AP55279" t="b">
            <v>0</v>
          </cell>
          <cell r="AQ55279" t="b">
            <v>0</v>
          </cell>
          <cell r="AR55279" t="b">
            <v>0</v>
          </cell>
          <cell r="AS55279" t="b">
            <v>0</v>
          </cell>
          <cell r="AT55279" t="b">
            <v>0</v>
          </cell>
          <cell r="AU55279" t="b">
            <v>0</v>
          </cell>
          <cell r="AV55279" t="b">
            <v>0</v>
          </cell>
          <cell r="AW55279" t="b">
            <v>0</v>
          </cell>
        </row>
        <row r="55280">
          <cell r="S55280" t="str">
            <v>BOOTH-BOYD</v>
          </cell>
          <cell r="AF55280">
            <v>0</v>
          </cell>
          <cell r="AG55280">
            <v>0</v>
          </cell>
          <cell r="AH55280">
            <v>0</v>
          </cell>
          <cell r="AI55280">
            <v>0</v>
          </cell>
          <cell r="AJ55280">
            <v>1</v>
          </cell>
          <cell r="AK55280">
            <v>1</v>
          </cell>
          <cell r="AL55280">
            <v>1</v>
          </cell>
          <cell r="AM55280">
            <v>1</v>
          </cell>
          <cell r="AN55280">
            <v>1</v>
          </cell>
          <cell r="AO55280" t="b">
            <v>0</v>
          </cell>
          <cell r="AP55280" t="b">
            <v>0</v>
          </cell>
          <cell r="AQ55280" t="b">
            <v>0</v>
          </cell>
          <cell r="AR55280" t="b">
            <v>0</v>
          </cell>
          <cell r="AS55280" t="b">
            <v>0</v>
          </cell>
          <cell r="AT55280" t="b">
            <v>0</v>
          </cell>
          <cell r="AU55280" t="b">
            <v>0</v>
          </cell>
          <cell r="AV55280" t="b">
            <v>0</v>
          </cell>
          <cell r="AW55280" t="b">
            <v>0</v>
          </cell>
        </row>
        <row r="55281">
          <cell r="S55281" t="str">
            <v>NEW SOUTHWEST/MOUNT CLARE</v>
          </cell>
          <cell r="AF55281">
            <v>1</v>
          </cell>
          <cell r="AG55281">
            <v>1</v>
          </cell>
          <cell r="AH55281">
            <v>1</v>
          </cell>
          <cell r="AI55281">
            <v>1</v>
          </cell>
          <cell r="AJ55281">
            <v>1</v>
          </cell>
          <cell r="AK55281">
            <v>1</v>
          </cell>
          <cell r="AL55281">
            <v>1</v>
          </cell>
          <cell r="AM55281">
            <v>1</v>
          </cell>
          <cell r="AN55281">
            <v>1</v>
          </cell>
          <cell r="AO55281" t="b">
            <v>0</v>
          </cell>
          <cell r="AP55281" t="b">
            <v>0</v>
          </cell>
          <cell r="AQ55281" t="b">
            <v>0</v>
          </cell>
          <cell r="AR55281" t="b">
            <v>0</v>
          </cell>
          <cell r="AS55281" t="b">
            <v>0</v>
          </cell>
          <cell r="AT55281" t="b">
            <v>0</v>
          </cell>
          <cell r="AU55281" t="b">
            <v>0</v>
          </cell>
          <cell r="AV55281" t="b">
            <v>0</v>
          </cell>
          <cell r="AW55281" t="b">
            <v>0</v>
          </cell>
        </row>
        <row r="55282">
          <cell r="S55282" t="str">
            <v>UPTON</v>
          </cell>
          <cell r="AF55282">
            <v>0</v>
          </cell>
          <cell r="AG55282">
            <v>0</v>
          </cell>
          <cell r="AH55282">
            <v>0</v>
          </cell>
          <cell r="AI55282">
            <v>0</v>
          </cell>
          <cell r="AJ55282">
            <v>0</v>
          </cell>
          <cell r="AK55282">
            <v>1</v>
          </cell>
          <cell r="AL55282">
            <v>1</v>
          </cell>
          <cell r="AM55282">
            <v>1</v>
          </cell>
          <cell r="AN55282">
            <v>1</v>
          </cell>
          <cell r="AO55282" t="b">
            <v>0</v>
          </cell>
          <cell r="AP55282" t="b">
            <v>0</v>
          </cell>
          <cell r="AQ55282" t="b">
            <v>0</v>
          </cell>
          <cell r="AR55282" t="b">
            <v>0</v>
          </cell>
          <cell r="AS55282" t="b">
            <v>0</v>
          </cell>
          <cell r="AT55282" t="b">
            <v>0</v>
          </cell>
          <cell r="AU55282" t="b">
            <v>0</v>
          </cell>
          <cell r="AV55282" t="b">
            <v>0</v>
          </cell>
          <cell r="AW55282" t="b">
            <v>0</v>
          </cell>
        </row>
        <row r="55283">
          <cell r="S55283" t="str">
            <v>OLIVER</v>
          </cell>
          <cell r="AF55283">
            <v>0</v>
          </cell>
          <cell r="AG55283">
            <v>0</v>
          </cell>
          <cell r="AH55283">
            <v>0</v>
          </cell>
          <cell r="AI55283">
            <v>1</v>
          </cell>
          <cell r="AJ55283">
            <v>1</v>
          </cell>
          <cell r="AK55283">
            <v>1</v>
          </cell>
          <cell r="AL55283">
            <v>1</v>
          </cell>
          <cell r="AM55283">
            <v>1</v>
          </cell>
          <cell r="AN55283">
            <v>1</v>
          </cell>
          <cell r="AO55283" t="b">
            <v>0</v>
          </cell>
          <cell r="AP55283" t="b">
            <v>0</v>
          </cell>
          <cell r="AQ55283" t="b">
            <v>0</v>
          </cell>
          <cell r="AR55283" t="b">
            <v>0</v>
          </cell>
          <cell r="AS55283" t="b">
            <v>0</v>
          </cell>
          <cell r="AT55283" t="b">
            <v>0</v>
          </cell>
          <cell r="AU55283" t="b">
            <v>0</v>
          </cell>
          <cell r="AV55283" t="b">
            <v>0</v>
          </cell>
          <cell r="AW55283" t="b">
            <v>0</v>
          </cell>
        </row>
        <row r="55284">
          <cell r="S55284" t="str">
            <v>BROADWAY EAST</v>
          </cell>
          <cell r="AF55284">
            <v>0</v>
          </cell>
          <cell r="AG55284">
            <v>0</v>
          </cell>
          <cell r="AH55284">
            <v>0</v>
          </cell>
          <cell r="AI55284">
            <v>0</v>
          </cell>
          <cell r="AJ55284">
            <v>0</v>
          </cell>
          <cell r="AK55284">
            <v>0</v>
          </cell>
          <cell r="AL55284">
            <v>0</v>
          </cell>
          <cell r="AM55284">
            <v>1</v>
          </cell>
          <cell r="AN55284">
            <v>1</v>
          </cell>
          <cell r="AO55284" t="b">
            <v>0</v>
          </cell>
          <cell r="AP55284" t="b">
            <v>0</v>
          </cell>
          <cell r="AQ55284" t="b">
            <v>0</v>
          </cell>
          <cell r="AR55284" t="b">
            <v>0</v>
          </cell>
          <cell r="AS55284" t="b">
            <v>0</v>
          </cell>
          <cell r="AT55284" t="b">
            <v>0</v>
          </cell>
          <cell r="AU55284" t="b">
            <v>0</v>
          </cell>
          <cell r="AV55284" t="b">
            <v>0</v>
          </cell>
          <cell r="AW55284" t="b">
            <v>0</v>
          </cell>
        </row>
        <row r="55285">
          <cell r="S55285" t="str">
            <v>BROADWAY EAST</v>
          </cell>
          <cell r="AF55285">
            <v>0</v>
          </cell>
          <cell r="AG55285">
            <v>1</v>
          </cell>
          <cell r="AH55285">
            <v>1</v>
          </cell>
          <cell r="AI55285">
            <v>1</v>
          </cell>
          <cell r="AJ55285">
            <v>1</v>
          </cell>
          <cell r="AK55285">
            <v>1</v>
          </cell>
          <cell r="AL55285">
            <v>1</v>
          </cell>
          <cell r="AM55285">
            <v>1</v>
          </cell>
          <cell r="AN55285">
            <v>1</v>
          </cell>
          <cell r="AO55285" t="b">
            <v>0</v>
          </cell>
          <cell r="AP55285" t="b">
            <v>0</v>
          </cell>
          <cell r="AQ55285" t="b">
            <v>0</v>
          </cell>
          <cell r="AR55285" t="b">
            <v>0</v>
          </cell>
          <cell r="AS55285" t="b">
            <v>0</v>
          </cell>
          <cell r="AT55285" t="b">
            <v>0</v>
          </cell>
          <cell r="AU55285" t="b">
            <v>0</v>
          </cell>
          <cell r="AV55285" t="b">
            <v>0</v>
          </cell>
          <cell r="AW55285" t="b">
            <v>0</v>
          </cell>
        </row>
        <row r="55286">
          <cell r="S55286" t="str">
            <v>BROADWAY EAST</v>
          </cell>
          <cell r="AF55286">
            <v>0</v>
          </cell>
          <cell r="AG55286">
            <v>0</v>
          </cell>
          <cell r="AH55286">
            <v>0</v>
          </cell>
          <cell r="AI55286">
            <v>0</v>
          </cell>
          <cell r="AJ55286">
            <v>0</v>
          </cell>
          <cell r="AK55286">
            <v>0</v>
          </cell>
          <cell r="AL55286">
            <v>0</v>
          </cell>
          <cell r="AM55286">
            <v>1</v>
          </cell>
          <cell r="AN55286">
            <v>1</v>
          </cell>
          <cell r="AO55286" t="b">
            <v>0</v>
          </cell>
          <cell r="AP55286" t="b">
            <v>0</v>
          </cell>
          <cell r="AQ55286" t="b">
            <v>0</v>
          </cell>
          <cell r="AR55286" t="b">
            <v>0</v>
          </cell>
          <cell r="AS55286" t="b">
            <v>0</v>
          </cell>
          <cell r="AT55286" t="b">
            <v>0</v>
          </cell>
          <cell r="AU55286" t="b">
            <v>0</v>
          </cell>
          <cell r="AV55286" t="b">
            <v>0</v>
          </cell>
          <cell r="AW55286" t="b">
            <v>0</v>
          </cell>
        </row>
        <row r="55287">
          <cell r="S55287" t="str">
            <v>BROADWAY EAST</v>
          </cell>
          <cell r="AF55287">
            <v>0</v>
          </cell>
          <cell r="AG55287">
            <v>0</v>
          </cell>
          <cell r="AH55287">
            <v>0</v>
          </cell>
          <cell r="AI55287">
            <v>0</v>
          </cell>
          <cell r="AJ55287">
            <v>1</v>
          </cell>
          <cell r="AK55287">
            <v>1</v>
          </cell>
          <cell r="AL55287">
            <v>1</v>
          </cell>
          <cell r="AM55287">
            <v>1</v>
          </cell>
          <cell r="AN55287">
            <v>1</v>
          </cell>
          <cell r="AO55287" t="b">
            <v>0</v>
          </cell>
          <cell r="AP55287" t="b">
            <v>0</v>
          </cell>
          <cell r="AQ55287" t="b">
            <v>0</v>
          </cell>
          <cell r="AR55287" t="b">
            <v>0</v>
          </cell>
          <cell r="AS55287" t="b">
            <v>0</v>
          </cell>
          <cell r="AT55287" t="b">
            <v>0</v>
          </cell>
          <cell r="AU55287" t="b">
            <v>0</v>
          </cell>
          <cell r="AV55287" t="b">
            <v>0</v>
          </cell>
          <cell r="AW55287" t="b">
            <v>0</v>
          </cell>
        </row>
        <row r="55288">
          <cell r="S55288" t="str">
            <v>BIDDLE STREET</v>
          </cell>
          <cell r="AF55288">
            <v>1</v>
          </cell>
          <cell r="AG55288">
            <v>1</v>
          </cell>
          <cell r="AH55288">
            <v>1</v>
          </cell>
          <cell r="AI55288">
            <v>1</v>
          </cell>
          <cell r="AJ55288">
            <v>1</v>
          </cell>
          <cell r="AK55288">
            <v>1</v>
          </cell>
          <cell r="AL55288">
            <v>1</v>
          </cell>
          <cell r="AM55288">
            <v>1</v>
          </cell>
          <cell r="AN55288">
            <v>1</v>
          </cell>
          <cell r="AO55288" t="b">
            <v>0</v>
          </cell>
          <cell r="AP55288" t="b">
            <v>0</v>
          </cell>
          <cell r="AQ55288" t="b">
            <v>0</v>
          </cell>
          <cell r="AR55288" t="b">
            <v>0</v>
          </cell>
          <cell r="AS55288" t="b">
            <v>0</v>
          </cell>
          <cell r="AT55288" t="b">
            <v>0</v>
          </cell>
          <cell r="AU55288" t="b">
            <v>0</v>
          </cell>
          <cell r="AV55288" t="b">
            <v>0</v>
          </cell>
          <cell r="AW55288" t="b">
            <v>0</v>
          </cell>
        </row>
        <row r="55289">
          <cell r="S55289" t="str">
            <v>MCELDERRY PARK</v>
          </cell>
          <cell r="AF55289">
            <v>0</v>
          </cell>
          <cell r="AG55289">
            <v>0</v>
          </cell>
          <cell r="AH55289">
            <v>0</v>
          </cell>
          <cell r="AI55289">
            <v>0</v>
          </cell>
          <cell r="AJ55289">
            <v>0</v>
          </cell>
          <cell r="AK55289">
            <v>0</v>
          </cell>
          <cell r="AL55289">
            <v>1</v>
          </cell>
          <cell r="AM55289">
            <v>1</v>
          </cell>
          <cell r="AN55289">
            <v>1</v>
          </cell>
          <cell r="AO55289" t="b">
            <v>0</v>
          </cell>
          <cell r="AP55289" t="b">
            <v>0</v>
          </cell>
          <cell r="AQ55289" t="b">
            <v>0</v>
          </cell>
          <cell r="AR55289" t="b">
            <v>0</v>
          </cell>
          <cell r="AS55289" t="b">
            <v>0</v>
          </cell>
          <cell r="AT55289" t="b">
            <v>0</v>
          </cell>
          <cell r="AU55289" t="b">
            <v>0</v>
          </cell>
          <cell r="AV55289" t="b">
            <v>0</v>
          </cell>
          <cell r="AW55289" t="b">
            <v>0</v>
          </cell>
        </row>
        <row r="55290">
          <cell r="S55290" t="str">
            <v>COPPIN HEIGHTS/ASH-CO-EAST</v>
          </cell>
          <cell r="AF55290">
            <v>0</v>
          </cell>
          <cell r="AG55290">
            <v>1</v>
          </cell>
          <cell r="AH55290">
            <v>1</v>
          </cell>
          <cell r="AI55290">
            <v>1</v>
          </cell>
          <cell r="AJ55290">
            <v>1</v>
          </cell>
          <cell r="AK55290">
            <v>1</v>
          </cell>
          <cell r="AL55290">
            <v>1</v>
          </cell>
          <cell r="AM55290">
            <v>1</v>
          </cell>
          <cell r="AN55290">
            <v>1</v>
          </cell>
          <cell r="AO55290" t="b">
            <v>0</v>
          </cell>
          <cell r="AP55290" t="b">
            <v>0</v>
          </cell>
          <cell r="AQ55290" t="b">
            <v>0</v>
          </cell>
          <cell r="AR55290" t="b">
            <v>0</v>
          </cell>
          <cell r="AS55290" t="b">
            <v>0</v>
          </cell>
          <cell r="AT55290" t="b">
            <v>0</v>
          </cell>
          <cell r="AU55290" t="b">
            <v>0</v>
          </cell>
          <cell r="AV55290" t="b">
            <v>0</v>
          </cell>
          <cell r="AW55290" t="b">
            <v>0</v>
          </cell>
        </row>
        <row r="55291">
          <cell r="S55291" t="str">
            <v>EDMONDSON VILLAGE</v>
          </cell>
          <cell r="AF55291">
            <v>0</v>
          </cell>
          <cell r="AG55291">
            <v>0</v>
          </cell>
          <cell r="AH55291">
            <v>0</v>
          </cell>
          <cell r="AI55291">
            <v>0</v>
          </cell>
          <cell r="AJ55291">
            <v>0</v>
          </cell>
          <cell r="AK55291">
            <v>0</v>
          </cell>
          <cell r="AL55291">
            <v>0</v>
          </cell>
          <cell r="AM55291">
            <v>0</v>
          </cell>
          <cell r="AN55291">
            <v>1</v>
          </cell>
          <cell r="AO55291" t="b">
            <v>0</v>
          </cell>
          <cell r="AP55291" t="b">
            <v>0</v>
          </cell>
          <cell r="AQ55291" t="b">
            <v>0</v>
          </cell>
          <cell r="AR55291" t="b">
            <v>0</v>
          </cell>
          <cell r="AS55291" t="b">
            <v>0</v>
          </cell>
          <cell r="AT55291" t="b">
            <v>0</v>
          </cell>
          <cell r="AU55291" t="b">
            <v>0</v>
          </cell>
          <cell r="AV55291" t="b">
            <v>0</v>
          </cell>
          <cell r="AW55291" t="b">
            <v>0</v>
          </cell>
        </row>
        <row r="55292">
          <cell r="S55292" t="str">
            <v>LOCH RAVEN</v>
          </cell>
          <cell r="AF55292">
            <v>0</v>
          </cell>
          <cell r="AG55292">
            <v>0</v>
          </cell>
          <cell r="AH55292">
            <v>0</v>
          </cell>
          <cell r="AI55292">
            <v>0</v>
          </cell>
          <cell r="AJ55292">
            <v>0</v>
          </cell>
          <cell r="AK55292">
            <v>0</v>
          </cell>
          <cell r="AL55292">
            <v>0</v>
          </cell>
          <cell r="AM55292">
            <v>0</v>
          </cell>
          <cell r="AN55292">
            <v>1</v>
          </cell>
          <cell r="AO55292" t="b">
            <v>0</v>
          </cell>
          <cell r="AP55292" t="b">
            <v>0</v>
          </cell>
          <cell r="AQ55292" t="b">
            <v>0</v>
          </cell>
          <cell r="AR55292" t="b">
            <v>0</v>
          </cell>
          <cell r="AS55292" t="b">
            <v>0</v>
          </cell>
          <cell r="AT55292" t="b">
            <v>0</v>
          </cell>
          <cell r="AU55292" t="b">
            <v>0</v>
          </cell>
          <cell r="AV55292" t="b">
            <v>0</v>
          </cell>
          <cell r="AW55292" t="b">
            <v>0</v>
          </cell>
        </row>
        <row r="55293">
          <cell r="S55293" t="str">
            <v>CANTON</v>
          </cell>
          <cell r="AF55293">
            <v>0</v>
          </cell>
          <cell r="AG55293">
            <v>0</v>
          </cell>
          <cell r="AH55293">
            <v>0</v>
          </cell>
          <cell r="AI55293">
            <v>1</v>
          </cell>
          <cell r="AJ55293">
            <v>1</v>
          </cell>
          <cell r="AK55293">
            <v>1</v>
          </cell>
          <cell r="AL55293">
            <v>1</v>
          </cell>
          <cell r="AM55293">
            <v>1</v>
          </cell>
          <cell r="AN55293">
            <v>1</v>
          </cell>
          <cell r="AO55293" t="b">
            <v>0</v>
          </cell>
          <cell r="AP55293" t="b">
            <v>0</v>
          </cell>
          <cell r="AQ55293" t="b">
            <v>0</v>
          </cell>
          <cell r="AR55293" t="b">
            <v>0</v>
          </cell>
          <cell r="AS55293" t="b">
            <v>0</v>
          </cell>
          <cell r="AT55293" t="b">
            <v>0</v>
          </cell>
          <cell r="AU55293" t="b">
            <v>0</v>
          </cell>
          <cell r="AV55293" t="b">
            <v>0</v>
          </cell>
          <cell r="AW55293" t="b">
            <v>0</v>
          </cell>
        </row>
        <row r="55294">
          <cell r="S55294" t="str">
            <v>FRANKLINTOWN ROAD</v>
          </cell>
          <cell r="AF55294">
            <v>0</v>
          </cell>
          <cell r="AG55294">
            <v>0</v>
          </cell>
          <cell r="AH55294">
            <v>0</v>
          </cell>
          <cell r="AI55294">
            <v>0</v>
          </cell>
          <cell r="AJ55294">
            <v>0</v>
          </cell>
          <cell r="AK55294">
            <v>0</v>
          </cell>
          <cell r="AL55294">
            <v>0</v>
          </cell>
          <cell r="AM55294">
            <v>0</v>
          </cell>
          <cell r="AN55294">
            <v>1</v>
          </cell>
          <cell r="AO55294" t="b">
            <v>0</v>
          </cell>
          <cell r="AP55294" t="b">
            <v>0</v>
          </cell>
          <cell r="AQ55294" t="b">
            <v>0</v>
          </cell>
          <cell r="AR55294" t="b">
            <v>0</v>
          </cell>
          <cell r="AS55294" t="b">
            <v>0</v>
          </cell>
          <cell r="AT55294" t="b">
            <v>0</v>
          </cell>
          <cell r="AU55294" t="b">
            <v>0</v>
          </cell>
          <cell r="AV55294" t="b">
            <v>0</v>
          </cell>
          <cell r="AW55294" t="b">
            <v>0</v>
          </cell>
        </row>
        <row r="55295">
          <cell r="S55295" t="str">
            <v>WINDSOR HILLS</v>
          </cell>
          <cell r="AF55295">
            <v>0</v>
          </cell>
          <cell r="AG55295">
            <v>0</v>
          </cell>
          <cell r="AH55295">
            <v>0</v>
          </cell>
          <cell r="AI55295">
            <v>0</v>
          </cell>
          <cell r="AJ55295">
            <v>0</v>
          </cell>
          <cell r="AK55295">
            <v>1</v>
          </cell>
          <cell r="AL55295">
            <v>1</v>
          </cell>
          <cell r="AM55295">
            <v>1</v>
          </cell>
          <cell r="AN55295">
            <v>1</v>
          </cell>
          <cell r="AO55295" t="b">
            <v>0</v>
          </cell>
          <cell r="AP55295" t="b">
            <v>0</v>
          </cell>
          <cell r="AQ55295" t="b">
            <v>0</v>
          </cell>
          <cell r="AR55295" t="b">
            <v>0</v>
          </cell>
          <cell r="AS55295" t="b">
            <v>0</v>
          </cell>
          <cell r="AT55295" t="b">
            <v>0</v>
          </cell>
          <cell r="AU55295" t="b">
            <v>0</v>
          </cell>
          <cell r="AV55295" t="b">
            <v>0</v>
          </cell>
          <cell r="AW55295" t="b">
            <v>0</v>
          </cell>
        </row>
        <row r="55296">
          <cell r="S55296" t="str">
            <v>WASHINGTON VILLAGE</v>
          </cell>
          <cell r="AF55296">
            <v>0</v>
          </cell>
          <cell r="AG55296">
            <v>0</v>
          </cell>
          <cell r="AH55296">
            <v>0</v>
          </cell>
          <cell r="AI55296">
            <v>0</v>
          </cell>
          <cell r="AJ55296">
            <v>0</v>
          </cell>
          <cell r="AK55296">
            <v>0</v>
          </cell>
          <cell r="AL55296">
            <v>0</v>
          </cell>
          <cell r="AM55296">
            <v>1</v>
          </cell>
          <cell r="AN55296">
            <v>1</v>
          </cell>
          <cell r="AO55296" t="b">
            <v>0</v>
          </cell>
          <cell r="AP55296" t="b">
            <v>0</v>
          </cell>
          <cell r="AQ55296" t="b">
            <v>0</v>
          </cell>
          <cell r="AR55296" t="b">
            <v>0</v>
          </cell>
          <cell r="AS55296" t="b">
            <v>0</v>
          </cell>
          <cell r="AT55296" t="b">
            <v>0</v>
          </cell>
          <cell r="AU55296" t="b">
            <v>0</v>
          </cell>
          <cell r="AV55296" t="b">
            <v>0</v>
          </cell>
          <cell r="AW55296" t="b">
            <v>0</v>
          </cell>
        </row>
        <row r="55297">
          <cell r="S55297" t="str">
            <v>GREENMOUNT WEST</v>
          </cell>
          <cell r="AF55297">
            <v>0</v>
          </cell>
          <cell r="AG55297">
            <v>0</v>
          </cell>
          <cell r="AH55297">
            <v>0</v>
          </cell>
          <cell r="AI55297">
            <v>0</v>
          </cell>
          <cell r="AJ55297">
            <v>0</v>
          </cell>
          <cell r="AK55297">
            <v>1</v>
          </cell>
          <cell r="AL55297">
            <v>1</v>
          </cell>
          <cell r="AM55297">
            <v>1</v>
          </cell>
          <cell r="AN55297">
            <v>1</v>
          </cell>
          <cell r="AO55297" t="b">
            <v>0</v>
          </cell>
          <cell r="AP55297" t="b">
            <v>0</v>
          </cell>
          <cell r="AQ55297" t="b">
            <v>0</v>
          </cell>
          <cell r="AR55297" t="b">
            <v>0</v>
          </cell>
          <cell r="AS55297" t="b">
            <v>0</v>
          </cell>
          <cell r="AT55297" t="b">
            <v>0</v>
          </cell>
          <cell r="AU55297" t="b">
            <v>0</v>
          </cell>
          <cell r="AV55297" t="b">
            <v>0</v>
          </cell>
          <cell r="AW55297" t="b">
            <v>0</v>
          </cell>
        </row>
        <row r="55298">
          <cell r="S55298" t="str">
            <v>JOHNSTON SQUARE</v>
          </cell>
          <cell r="AF55298">
            <v>0</v>
          </cell>
          <cell r="AG55298">
            <v>0</v>
          </cell>
          <cell r="AH55298">
            <v>0</v>
          </cell>
          <cell r="AI55298">
            <v>0</v>
          </cell>
          <cell r="AJ55298">
            <v>0</v>
          </cell>
          <cell r="AK55298">
            <v>0</v>
          </cell>
          <cell r="AL55298">
            <v>0</v>
          </cell>
          <cell r="AM55298">
            <v>1</v>
          </cell>
          <cell r="AN55298">
            <v>1</v>
          </cell>
          <cell r="AO55298" t="b">
            <v>0</v>
          </cell>
          <cell r="AP55298" t="b">
            <v>0</v>
          </cell>
          <cell r="AQ55298" t="b">
            <v>0</v>
          </cell>
          <cell r="AR55298" t="b">
            <v>0</v>
          </cell>
          <cell r="AS55298" t="b">
            <v>0</v>
          </cell>
          <cell r="AT55298" t="b">
            <v>0</v>
          </cell>
          <cell r="AU55298" t="b">
            <v>0</v>
          </cell>
          <cell r="AV55298" t="b">
            <v>0</v>
          </cell>
          <cell r="AW55298" t="b">
            <v>0</v>
          </cell>
        </row>
        <row r="55299">
          <cell r="S55299" t="str">
            <v>JOHNSTON SQUARE</v>
          </cell>
          <cell r="AF55299">
            <v>0</v>
          </cell>
          <cell r="AG55299">
            <v>0</v>
          </cell>
          <cell r="AH55299">
            <v>0</v>
          </cell>
          <cell r="AI55299">
            <v>0</v>
          </cell>
          <cell r="AJ55299">
            <v>0</v>
          </cell>
          <cell r="AK55299">
            <v>0</v>
          </cell>
          <cell r="AL55299">
            <v>0</v>
          </cell>
          <cell r="AM55299">
            <v>1</v>
          </cell>
          <cell r="AN55299">
            <v>1</v>
          </cell>
          <cell r="AO55299" t="b">
            <v>0</v>
          </cell>
          <cell r="AP55299" t="b">
            <v>0</v>
          </cell>
          <cell r="AQ55299" t="b">
            <v>0</v>
          </cell>
          <cell r="AR55299" t="b">
            <v>0</v>
          </cell>
          <cell r="AS55299" t="b">
            <v>0</v>
          </cell>
          <cell r="AT55299" t="b">
            <v>0</v>
          </cell>
          <cell r="AU55299" t="b">
            <v>0</v>
          </cell>
          <cell r="AV55299" t="b">
            <v>0</v>
          </cell>
          <cell r="AW55299" t="b">
            <v>0</v>
          </cell>
        </row>
        <row r="55300">
          <cell r="S55300" t="str">
            <v>JOHNSTON SQUARE</v>
          </cell>
          <cell r="AF55300">
            <v>1</v>
          </cell>
          <cell r="AG55300">
            <v>1</v>
          </cell>
          <cell r="AH55300">
            <v>1</v>
          </cell>
          <cell r="AI55300">
            <v>1</v>
          </cell>
          <cell r="AJ55300">
            <v>1</v>
          </cell>
          <cell r="AK55300">
            <v>1</v>
          </cell>
          <cell r="AL55300">
            <v>1</v>
          </cell>
          <cell r="AM55300">
            <v>1</v>
          </cell>
          <cell r="AN55300">
            <v>1</v>
          </cell>
          <cell r="AO55300" t="b">
            <v>0</v>
          </cell>
          <cell r="AP55300" t="b">
            <v>0</v>
          </cell>
          <cell r="AQ55300" t="b">
            <v>0</v>
          </cell>
          <cell r="AR55300" t="b">
            <v>0</v>
          </cell>
          <cell r="AS55300" t="b">
            <v>0</v>
          </cell>
          <cell r="AT55300" t="b">
            <v>0</v>
          </cell>
          <cell r="AU55300" t="b">
            <v>0</v>
          </cell>
          <cell r="AV55300" t="b">
            <v>0</v>
          </cell>
          <cell r="AW55300" t="b">
            <v>0</v>
          </cell>
        </row>
        <row r="55301">
          <cell r="S55301" t="str">
            <v>BROADWAY EAST</v>
          </cell>
          <cell r="AF55301">
            <v>1</v>
          </cell>
          <cell r="AG55301">
            <v>1</v>
          </cell>
          <cell r="AH55301">
            <v>1</v>
          </cell>
          <cell r="AI55301">
            <v>1</v>
          </cell>
          <cell r="AJ55301">
            <v>1</v>
          </cell>
          <cell r="AK55301">
            <v>1</v>
          </cell>
          <cell r="AL55301">
            <v>1</v>
          </cell>
          <cell r="AM55301">
            <v>1</v>
          </cell>
          <cell r="AN55301">
            <v>1</v>
          </cell>
          <cell r="AO55301" t="b">
            <v>0</v>
          </cell>
          <cell r="AP55301" t="b">
            <v>0</v>
          </cell>
          <cell r="AQ55301" t="b">
            <v>0</v>
          </cell>
          <cell r="AR55301" t="b">
            <v>0</v>
          </cell>
          <cell r="AS55301" t="b">
            <v>0</v>
          </cell>
          <cell r="AT55301" t="b">
            <v>0</v>
          </cell>
          <cell r="AU55301" t="b">
            <v>0</v>
          </cell>
          <cell r="AV55301" t="b">
            <v>0</v>
          </cell>
          <cell r="AW55301" t="b">
            <v>0</v>
          </cell>
        </row>
        <row r="55302">
          <cell r="S55302" t="str">
            <v>BROADWAY EAST</v>
          </cell>
          <cell r="AF55302">
            <v>1</v>
          </cell>
          <cell r="AG55302">
            <v>1</v>
          </cell>
          <cell r="AH55302">
            <v>1</v>
          </cell>
          <cell r="AI55302">
            <v>1</v>
          </cell>
          <cell r="AJ55302">
            <v>1</v>
          </cell>
          <cell r="AK55302">
            <v>1</v>
          </cell>
          <cell r="AL55302">
            <v>1</v>
          </cell>
          <cell r="AM55302">
            <v>1</v>
          </cell>
          <cell r="AN55302">
            <v>1</v>
          </cell>
          <cell r="AO55302" t="b">
            <v>0</v>
          </cell>
          <cell r="AP55302" t="b">
            <v>0</v>
          </cell>
          <cell r="AQ55302" t="b">
            <v>0</v>
          </cell>
          <cell r="AR55302" t="b">
            <v>0</v>
          </cell>
          <cell r="AS55302" t="b">
            <v>0</v>
          </cell>
          <cell r="AT55302" t="b">
            <v>0</v>
          </cell>
          <cell r="AU55302" t="b">
            <v>0</v>
          </cell>
          <cell r="AV55302" t="b">
            <v>0</v>
          </cell>
          <cell r="AW55302" t="b">
            <v>0</v>
          </cell>
        </row>
        <row r="55303">
          <cell r="S55303" t="str">
            <v>BROADWAY EAST</v>
          </cell>
          <cell r="AF55303">
            <v>0</v>
          </cell>
          <cell r="AG55303">
            <v>0</v>
          </cell>
          <cell r="AH55303">
            <v>0</v>
          </cell>
          <cell r="AI55303">
            <v>0</v>
          </cell>
          <cell r="AJ55303">
            <v>0</v>
          </cell>
          <cell r="AK55303">
            <v>1</v>
          </cell>
          <cell r="AL55303">
            <v>1</v>
          </cell>
          <cell r="AM55303">
            <v>1</v>
          </cell>
          <cell r="AN55303">
            <v>1</v>
          </cell>
          <cell r="AO55303" t="b">
            <v>0</v>
          </cell>
          <cell r="AP55303" t="b">
            <v>0</v>
          </cell>
          <cell r="AQ55303" t="b">
            <v>0</v>
          </cell>
          <cell r="AR55303" t="b">
            <v>0</v>
          </cell>
          <cell r="AS55303" t="b">
            <v>0</v>
          </cell>
          <cell r="AT55303" t="b">
            <v>0</v>
          </cell>
          <cell r="AU55303" t="b">
            <v>0</v>
          </cell>
          <cell r="AV55303" t="b">
            <v>0</v>
          </cell>
          <cell r="AW55303" t="b">
            <v>0</v>
          </cell>
        </row>
        <row r="55304">
          <cell r="S55304" t="str">
            <v>BROADWAY EAST</v>
          </cell>
          <cell r="AF55304">
            <v>1</v>
          </cell>
          <cell r="AG55304">
            <v>1</v>
          </cell>
          <cell r="AH55304">
            <v>1</v>
          </cell>
          <cell r="AI55304">
            <v>1</v>
          </cell>
          <cell r="AJ55304">
            <v>1</v>
          </cell>
          <cell r="AK55304">
            <v>1</v>
          </cell>
          <cell r="AL55304">
            <v>1</v>
          </cell>
          <cell r="AM55304">
            <v>1</v>
          </cell>
          <cell r="AN55304">
            <v>1</v>
          </cell>
          <cell r="AO55304" t="b">
            <v>0</v>
          </cell>
          <cell r="AP55304" t="b">
            <v>0</v>
          </cell>
          <cell r="AQ55304" t="b">
            <v>0</v>
          </cell>
          <cell r="AR55304" t="b">
            <v>0</v>
          </cell>
          <cell r="AS55304" t="b">
            <v>0</v>
          </cell>
          <cell r="AT55304" t="b">
            <v>0</v>
          </cell>
          <cell r="AU55304" t="b">
            <v>0</v>
          </cell>
          <cell r="AV55304" t="b">
            <v>0</v>
          </cell>
          <cell r="AW55304" t="b">
            <v>0</v>
          </cell>
        </row>
        <row r="55305">
          <cell r="S55305" t="str">
            <v>BROADWAY EAST</v>
          </cell>
          <cell r="AF55305">
            <v>0</v>
          </cell>
          <cell r="AG55305">
            <v>1</v>
          </cell>
          <cell r="AH55305">
            <v>1</v>
          </cell>
          <cell r="AI55305">
            <v>1</v>
          </cell>
          <cell r="AJ55305">
            <v>1</v>
          </cell>
          <cell r="AK55305">
            <v>1</v>
          </cell>
          <cell r="AL55305">
            <v>1</v>
          </cell>
          <cell r="AM55305">
            <v>1</v>
          </cell>
          <cell r="AN55305">
            <v>1</v>
          </cell>
          <cell r="AO55305" t="b">
            <v>0</v>
          </cell>
          <cell r="AP55305" t="b">
            <v>0</v>
          </cell>
          <cell r="AQ55305" t="b">
            <v>0</v>
          </cell>
          <cell r="AR55305" t="b">
            <v>0</v>
          </cell>
          <cell r="AS55305" t="b">
            <v>0</v>
          </cell>
          <cell r="AT55305" t="b">
            <v>0</v>
          </cell>
          <cell r="AU55305" t="b">
            <v>0</v>
          </cell>
          <cell r="AV55305" t="b">
            <v>0</v>
          </cell>
          <cell r="AW55305" t="b">
            <v>0</v>
          </cell>
        </row>
        <row r="55306">
          <cell r="S55306" t="str">
            <v>MIDDLE EAST</v>
          </cell>
          <cell r="AF55306">
            <v>0</v>
          </cell>
          <cell r="AG55306">
            <v>0</v>
          </cell>
          <cell r="AH55306">
            <v>0</v>
          </cell>
          <cell r="AI55306">
            <v>0</v>
          </cell>
          <cell r="AJ55306">
            <v>0</v>
          </cell>
          <cell r="AK55306">
            <v>0</v>
          </cell>
          <cell r="AL55306">
            <v>0</v>
          </cell>
          <cell r="AM55306">
            <v>0</v>
          </cell>
          <cell r="AN55306">
            <v>1</v>
          </cell>
          <cell r="AO55306" t="b">
            <v>0</v>
          </cell>
          <cell r="AP55306" t="b">
            <v>0</v>
          </cell>
          <cell r="AQ55306" t="b">
            <v>0</v>
          </cell>
          <cell r="AR55306" t="b">
            <v>0</v>
          </cell>
          <cell r="AS55306" t="b">
            <v>0</v>
          </cell>
          <cell r="AT55306" t="b">
            <v>0</v>
          </cell>
          <cell r="AU55306" t="b">
            <v>0</v>
          </cell>
          <cell r="AV55306" t="b">
            <v>0</v>
          </cell>
          <cell r="AW55306" t="b">
            <v>0</v>
          </cell>
        </row>
        <row r="55307">
          <cell r="S55307" t="str">
            <v>MILTON-MONTFORD</v>
          </cell>
          <cell r="AF55307">
            <v>0</v>
          </cell>
          <cell r="AG55307">
            <v>0</v>
          </cell>
          <cell r="AH55307">
            <v>0</v>
          </cell>
          <cell r="AI55307">
            <v>1</v>
          </cell>
          <cell r="AJ55307">
            <v>1</v>
          </cell>
          <cell r="AK55307">
            <v>1</v>
          </cell>
          <cell r="AL55307">
            <v>1</v>
          </cell>
          <cell r="AM55307">
            <v>1</v>
          </cell>
          <cell r="AN55307">
            <v>1</v>
          </cell>
          <cell r="AO55307" t="b">
            <v>0</v>
          </cell>
          <cell r="AP55307" t="b">
            <v>0</v>
          </cell>
          <cell r="AQ55307" t="b">
            <v>0</v>
          </cell>
          <cell r="AR55307" t="b">
            <v>0</v>
          </cell>
          <cell r="AS55307" t="b">
            <v>0</v>
          </cell>
          <cell r="AT55307" t="b">
            <v>0</v>
          </cell>
          <cell r="AU55307" t="b">
            <v>0</v>
          </cell>
          <cell r="AV55307" t="b">
            <v>0</v>
          </cell>
          <cell r="AW55307" t="b">
            <v>0</v>
          </cell>
        </row>
        <row r="55308">
          <cell r="S55308" t="str">
            <v>MADISON-EASTEND</v>
          </cell>
          <cell r="AF55308">
            <v>0</v>
          </cell>
          <cell r="AG55308">
            <v>0</v>
          </cell>
          <cell r="AH55308">
            <v>0</v>
          </cell>
          <cell r="AI55308">
            <v>0</v>
          </cell>
          <cell r="AJ55308">
            <v>0</v>
          </cell>
          <cell r="AK55308">
            <v>0</v>
          </cell>
          <cell r="AL55308">
            <v>1</v>
          </cell>
          <cell r="AM55308">
            <v>1</v>
          </cell>
          <cell r="AN55308">
            <v>1</v>
          </cell>
          <cell r="AO55308" t="b">
            <v>0</v>
          </cell>
          <cell r="AP55308" t="b">
            <v>0</v>
          </cell>
          <cell r="AQ55308" t="b">
            <v>0</v>
          </cell>
          <cell r="AR55308" t="b">
            <v>0</v>
          </cell>
          <cell r="AS55308" t="b">
            <v>0</v>
          </cell>
          <cell r="AT55308" t="b">
            <v>0</v>
          </cell>
          <cell r="AU55308" t="b">
            <v>0</v>
          </cell>
          <cell r="AV55308" t="b">
            <v>0</v>
          </cell>
          <cell r="AW55308" t="b">
            <v>0</v>
          </cell>
        </row>
        <row r="55309">
          <cell r="S55309" t="str">
            <v>MCELDERRY PARK</v>
          </cell>
          <cell r="AF55309">
            <v>0</v>
          </cell>
          <cell r="AG55309">
            <v>0</v>
          </cell>
          <cell r="AH55309">
            <v>0</v>
          </cell>
          <cell r="AI55309">
            <v>0</v>
          </cell>
          <cell r="AJ55309">
            <v>0</v>
          </cell>
          <cell r="AK55309">
            <v>0</v>
          </cell>
          <cell r="AL55309">
            <v>0</v>
          </cell>
          <cell r="AM55309">
            <v>1</v>
          </cell>
          <cell r="AN55309">
            <v>1</v>
          </cell>
          <cell r="AO55309" t="b">
            <v>0</v>
          </cell>
          <cell r="AP55309" t="b">
            <v>0</v>
          </cell>
          <cell r="AQ55309" t="b">
            <v>0</v>
          </cell>
          <cell r="AR55309" t="b">
            <v>0</v>
          </cell>
          <cell r="AS55309" t="b">
            <v>0</v>
          </cell>
          <cell r="AT55309" t="b">
            <v>0</v>
          </cell>
          <cell r="AU55309" t="b">
            <v>0</v>
          </cell>
          <cell r="AV55309" t="b">
            <v>0</v>
          </cell>
          <cell r="AW55309" t="b">
            <v>0</v>
          </cell>
        </row>
        <row r="55310">
          <cell r="S55310" t="str">
            <v>MCELDERRY PARK</v>
          </cell>
          <cell r="AF55310">
            <v>0</v>
          </cell>
          <cell r="AG55310">
            <v>0</v>
          </cell>
          <cell r="AH55310">
            <v>0</v>
          </cell>
          <cell r="AI55310">
            <v>0</v>
          </cell>
          <cell r="AJ55310">
            <v>0</v>
          </cell>
          <cell r="AK55310">
            <v>0</v>
          </cell>
          <cell r="AL55310">
            <v>1</v>
          </cell>
          <cell r="AM55310">
            <v>1</v>
          </cell>
          <cell r="AN55310">
            <v>1</v>
          </cell>
          <cell r="AO55310" t="b">
            <v>0</v>
          </cell>
          <cell r="AP55310" t="b">
            <v>0</v>
          </cell>
          <cell r="AQ55310" t="b">
            <v>0</v>
          </cell>
          <cell r="AR55310" t="b">
            <v>0</v>
          </cell>
          <cell r="AS55310" t="b">
            <v>0</v>
          </cell>
          <cell r="AT55310" t="b">
            <v>0</v>
          </cell>
          <cell r="AU55310" t="b">
            <v>0</v>
          </cell>
          <cell r="AV55310" t="b">
            <v>0</v>
          </cell>
          <cell r="AW55310" t="b">
            <v>0</v>
          </cell>
        </row>
        <row r="55311">
          <cell r="S55311" t="str">
            <v>EDMONDSON VILLAGE</v>
          </cell>
          <cell r="AF55311">
            <v>0</v>
          </cell>
          <cell r="AG55311">
            <v>0</v>
          </cell>
          <cell r="AH55311">
            <v>0</v>
          </cell>
          <cell r="AI55311">
            <v>1</v>
          </cell>
          <cell r="AJ55311">
            <v>1</v>
          </cell>
          <cell r="AK55311">
            <v>1</v>
          </cell>
          <cell r="AL55311">
            <v>1</v>
          </cell>
          <cell r="AM55311">
            <v>1</v>
          </cell>
          <cell r="AN55311">
            <v>1</v>
          </cell>
          <cell r="AO55311" t="b">
            <v>0</v>
          </cell>
          <cell r="AP55311" t="b">
            <v>0</v>
          </cell>
          <cell r="AQ55311" t="b">
            <v>0</v>
          </cell>
          <cell r="AR55311" t="b">
            <v>0</v>
          </cell>
          <cell r="AS55311" t="b">
            <v>0</v>
          </cell>
          <cell r="AT55311" t="b">
            <v>0</v>
          </cell>
          <cell r="AU55311" t="b">
            <v>0</v>
          </cell>
          <cell r="AV55311" t="b">
            <v>0</v>
          </cell>
          <cell r="AW55311" t="b">
            <v>0</v>
          </cell>
        </row>
        <row r="55312">
          <cell r="S55312" t="str">
            <v>BALTIMORE HIGHLANDS</v>
          </cell>
          <cell r="AF55312">
            <v>0</v>
          </cell>
          <cell r="AG55312">
            <v>0</v>
          </cell>
          <cell r="AH55312">
            <v>0</v>
          </cell>
          <cell r="AI55312">
            <v>0</v>
          </cell>
          <cell r="AJ55312">
            <v>0</v>
          </cell>
          <cell r="AK55312">
            <v>1</v>
          </cell>
          <cell r="AL55312">
            <v>1</v>
          </cell>
          <cell r="AM55312">
            <v>1</v>
          </cell>
          <cell r="AN55312">
            <v>1</v>
          </cell>
          <cell r="AO55312" t="b">
            <v>0</v>
          </cell>
          <cell r="AP55312" t="b">
            <v>0</v>
          </cell>
          <cell r="AQ55312" t="b">
            <v>0</v>
          </cell>
          <cell r="AR55312" t="b">
            <v>0</v>
          </cell>
          <cell r="AS55312" t="b">
            <v>0</v>
          </cell>
          <cell r="AT55312" t="b">
            <v>0</v>
          </cell>
          <cell r="AU55312" t="b">
            <v>0</v>
          </cell>
          <cell r="AV55312" t="b">
            <v>0</v>
          </cell>
          <cell r="AW55312" t="b">
            <v>0</v>
          </cell>
        </row>
        <row r="55313">
          <cell r="S55313" t="str">
            <v>BALTIMORE HIGHLANDS</v>
          </cell>
          <cell r="AF55313">
            <v>0</v>
          </cell>
          <cell r="AG55313">
            <v>0</v>
          </cell>
          <cell r="AH55313">
            <v>0</v>
          </cell>
          <cell r="AI55313">
            <v>0</v>
          </cell>
          <cell r="AJ55313">
            <v>0</v>
          </cell>
          <cell r="AK55313">
            <v>0</v>
          </cell>
          <cell r="AL55313">
            <v>0</v>
          </cell>
          <cell r="AM55313">
            <v>0</v>
          </cell>
          <cell r="AN55313">
            <v>0</v>
          </cell>
          <cell r="AO55313" t="b">
            <v>0</v>
          </cell>
          <cell r="AP55313" t="b">
            <v>0</v>
          </cell>
          <cell r="AQ55313" t="b">
            <v>0</v>
          </cell>
          <cell r="AR55313" t="b">
            <v>0</v>
          </cell>
          <cell r="AS55313" t="b">
            <v>0</v>
          </cell>
          <cell r="AT55313" t="b">
            <v>0</v>
          </cell>
          <cell r="AU55313" t="b">
            <v>0</v>
          </cell>
          <cell r="AV55313" t="b">
            <v>0</v>
          </cell>
          <cell r="AW55313" t="b">
            <v>0</v>
          </cell>
        </row>
        <row r="55314">
          <cell r="S55314" t="str">
            <v>HOLLINS MARKET</v>
          </cell>
          <cell r="AF55314">
            <v>0</v>
          </cell>
          <cell r="AG55314">
            <v>0</v>
          </cell>
          <cell r="AH55314">
            <v>1</v>
          </cell>
          <cell r="AI55314">
            <v>1</v>
          </cell>
          <cell r="AJ55314">
            <v>1</v>
          </cell>
          <cell r="AK55314">
            <v>1</v>
          </cell>
          <cell r="AL55314">
            <v>1</v>
          </cell>
          <cell r="AM55314">
            <v>1</v>
          </cell>
          <cell r="AN55314">
            <v>1</v>
          </cell>
          <cell r="AO55314" t="b">
            <v>0</v>
          </cell>
          <cell r="AP55314" t="b">
            <v>0</v>
          </cell>
          <cell r="AQ55314" t="b">
            <v>0</v>
          </cell>
          <cell r="AR55314" t="b">
            <v>0</v>
          </cell>
          <cell r="AS55314" t="b">
            <v>0</v>
          </cell>
          <cell r="AT55314" t="b">
            <v>0</v>
          </cell>
          <cell r="AU55314" t="b">
            <v>0</v>
          </cell>
          <cell r="AV55314" t="b">
            <v>0</v>
          </cell>
          <cell r="AW55314" t="b">
            <v>0</v>
          </cell>
        </row>
        <row r="55315">
          <cell r="S55315" t="str">
            <v>DRUID HEIGHTS</v>
          </cell>
          <cell r="AF55315">
            <v>0</v>
          </cell>
          <cell r="AG55315">
            <v>0</v>
          </cell>
          <cell r="AH55315">
            <v>0</v>
          </cell>
          <cell r="AI55315">
            <v>0</v>
          </cell>
          <cell r="AJ55315">
            <v>0</v>
          </cell>
          <cell r="AK55315">
            <v>0</v>
          </cell>
          <cell r="AL55315">
            <v>1</v>
          </cell>
          <cell r="AM55315">
            <v>1</v>
          </cell>
          <cell r="AN55315">
            <v>1</v>
          </cell>
          <cell r="AO55315" t="b">
            <v>0</v>
          </cell>
          <cell r="AP55315" t="b">
            <v>0</v>
          </cell>
          <cell r="AQ55315" t="b">
            <v>0</v>
          </cell>
          <cell r="AR55315" t="b">
            <v>0</v>
          </cell>
          <cell r="AS55315" t="b">
            <v>0</v>
          </cell>
          <cell r="AT55315" t="b">
            <v>0</v>
          </cell>
          <cell r="AU55315" t="b">
            <v>0</v>
          </cell>
          <cell r="AV55315" t="b">
            <v>0</v>
          </cell>
          <cell r="AW55315" t="b">
            <v>0</v>
          </cell>
        </row>
        <row r="55316">
          <cell r="S55316" t="str">
            <v>UPTON</v>
          </cell>
          <cell r="AF55316">
            <v>0</v>
          </cell>
          <cell r="AG55316">
            <v>0</v>
          </cell>
          <cell r="AH55316">
            <v>0</v>
          </cell>
          <cell r="AI55316">
            <v>0</v>
          </cell>
          <cell r="AJ55316">
            <v>0</v>
          </cell>
          <cell r="AK55316">
            <v>1</v>
          </cell>
          <cell r="AL55316">
            <v>1</v>
          </cell>
          <cell r="AM55316">
            <v>1</v>
          </cell>
          <cell r="AN55316">
            <v>1</v>
          </cell>
          <cell r="AO55316" t="b">
            <v>0</v>
          </cell>
          <cell r="AP55316" t="b">
            <v>0</v>
          </cell>
          <cell r="AQ55316" t="b">
            <v>0</v>
          </cell>
          <cell r="AR55316" t="b">
            <v>0</v>
          </cell>
          <cell r="AS55316" t="b">
            <v>0</v>
          </cell>
          <cell r="AT55316" t="b">
            <v>0</v>
          </cell>
          <cell r="AU55316" t="b">
            <v>0</v>
          </cell>
          <cell r="AV55316" t="b">
            <v>0</v>
          </cell>
          <cell r="AW55316" t="b">
            <v>0</v>
          </cell>
        </row>
        <row r="55317">
          <cell r="S55317" t="str">
            <v>UPTON</v>
          </cell>
          <cell r="AF55317">
            <v>0</v>
          </cell>
          <cell r="AG55317">
            <v>0</v>
          </cell>
          <cell r="AH55317">
            <v>0</v>
          </cell>
          <cell r="AI55317">
            <v>1</v>
          </cell>
          <cell r="AJ55317">
            <v>1</v>
          </cell>
          <cell r="AK55317">
            <v>1</v>
          </cell>
          <cell r="AL55317">
            <v>1</v>
          </cell>
          <cell r="AM55317">
            <v>1</v>
          </cell>
          <cell r="AN55317">
            <v>1</v>
          </cell>
          <cell r="AO55317" t="b">
            <v>0</v>
          </cell>
          <cell r="AP55317" t="b">
            <v>0</v>
          </cell>
          <cell r="AQ55317" t="b">
            <v>0</v>
          </cell>
          <cell r="AR55317" t="b">
            <v>0</v>
          </cell>
          <cell r="AS55317" t="b">
            <v>0</v>
          </cell>
          <cell r="AT55317" t="b">
            <v>0</v>
          </cell>
          <cell r="AU55317" t="b">
            <v>0</v>
          </cell>
          <cell r="AV55317" t="b">
            <v>0</v>
          </cell>
          <cell r="AW55317" t="b">
            <v>0</v>
          </cell>
        </row>
        <row r="55318">
          <cell r="S55318" t="str">
            <v>OLIVER</v>
          </cell>
          <cell r="AF55318">
            <v>1</v>
          </cell>
          <cell r="AG55318">
            <v>1</v>
          </cell>
          <cell r="AH55318">
            <v>1</v>
          </cell>
          <cell r="AI55318">
            <v>1</v>
          </cell>
          <cell r="AJ55318">
            <v>1</v>
          </cell>
          <cell r="AK55318">
            <v>1</v>
          </cell>
          <cell r="AL55318">
            <v>1</v>
          </cell>
          <cell r="AM55318">
            <v>1</v>
          </cell>
          <cell r="AN55318">
            <v>1</v>
          </cell>
          <cell r="AO55318" t="b">
            <v>0</v>
          </cell>
          <cell r="AP55318" t="b">
            <v>0</v>
          </cell>
          <cell r="AQ55318" t="b">
            <v>0</v>
          </cell>
          <cell r="AR55318" t="b">
            <v>0</v>
          </cell>
          <cell r="AS55318" t="b">
            <v>0</v>
          </cell>
          <cell r="AT55318" t="b">
            <v>0</v>
          </cell>
          <cell r="AU55318" t="b">
            <v>0</v>
          </cell>
          <cell r="AV55318" t="b">
            <v>0</v>
          </cell>
          <cell r="AW55318" t="b">
            <v>0</v>
          </cell>
        </row>
        <row r="55319">
          <cell r="S55319" t="str">
            <v>JOHNSTON SQUARE</v>
          </cell>
          <cell r="AF55319">
            <v>0</v>
          </cell>
          <cell r="AG55319">
            <v>0</v>
          </cell>
          <cell r="AH55319">
            <v>0</v>
          </cell>
          <cell r="AI55319">
            <v>0</v>
          </cell>
          <cell r="AJ55319">
            <v>0</v>
          </cell>
          <cell r="AK55319">
            <v>0</v>
          </cell>
          <cell r="AL55319">
            <v>0</v>
          </cell>
          <cell r="AM55319">
            <v>0</v>
          </cell>
          <cell r="AN55319">
            <v>1</v>
          </cell>
          <cell r="AO55319" t="b">
            <v>0</v>
          </cell>
          <cell r="AP55319" t="b">
            <v>0</v>
          </cell>
          <cell r="AQ55319" t="b">
            <v>0</v>
          </cell>
          <cell r="AR55319" t="b">
            <v>0</v>
          </cell>
          <cell r="AS55319" t="b">
            <v>0</v>
          </cell>
          <cell r="AT55319" t="b">
            <v>0</v>
          </cell>
          <cell r="AU55319" t="b">
            <v>0</v>
          </cell>
          <cell r="AV55319" t="b">
            <v>0</v>
          </cell>
          <cell r="AW55319" t="b">
            <v>0</v>
          </cell>
        </row>
        <row r="55320">
          <cell r="S55320" t="str">
            <v>BROADWAY EAST</v>
          </cell>
          <cell r="AF55320">
            <v>0</v>
          </cell>
          <cell r="AG55320">
            <v>0</v>
          </cell>
          <cell r="AH55320">
            <v>0</v>
          </cell>
          <cell r="AI55320">
            <v>0</v>
          </cell>
          <cell r="AJ55320">
            <v>1</v>
          </cell>
          <cell r="AK55320">
            <v>1</v>
          </cell>
          <cell r="AL55320">
            <v>1</v>
          </cell>
          <cell r="AM55320">
            <v>1</v>
          </cell>
          <cell r="AN55320">
            <v>1</v>
          </cell>
          <cell r="AO55320" t="b">
            <v>0</v>
          </cell>
          <cell r="AP55320" t="b">
            <v>0</v>
          </cell>
          <cell r="AQ55320" t="b">
            <v>0</v>
          </cell>
          <cell r="AR55320" t="b">
            <v>0</v>
          </cell>
          <cell r="AS55320" t="b">
            <v>0</v>
          </cell>
          <cell r="AT55320" t="b">
            <v>0</v>
          </cell>
          <cell r="AU55320" t="b">
            <v>0</v>
          </cell>
          <cell r="AV55320" t="b">
            <v>0</v>
          </cell>
          <cell r="AW55320" t="b">
            <v>0</v>
          </cell>
        </row>
        <row r="55321">
          <cell r="S55321" t="str">
            <v>BROADWAY EAST</v>
          </cell>
          <cell r="AF55321">
            <v>0</v>
          </cell>
          <cell r="AG55321">
            <v>0</v>
          </cell>
          <cell r="AH55321">
            <v>0</v>
          </cell>
          <cell r="AI55321">
            <v>0</v>
          </cell>
          <cell r="AJ55321">
            <v>1</v>
          </cell>
          <cell r="AK55321">
            <v>1</v>
          </cell>
          <cell r="AL55321">
            <v>1</v>
          </cell>
          <cell r="AM55321">
            <v>1</v>
          </cell>
          <cell r="AN55321">
            <v>1</v>
          </cell>
          <cell r="AO55321" t="b">
            <v>0</v>
          </cell>
          <cell r="AP55321" t="b">
            <v>0</v>
          </cell>
          <cell r="AQ55321" t="b">
            <v>0</v>
          </cell>
          <cell r="AR55321" t="b">
            <v>0</v>
          </cell>
          <cell r="AS55321" t="b">
            <v>0</v>
          </cell>
          <cell r="AT55321" t="b">
            <v>0</v>
          </cell>
          <cell r="AU55321" t="b">
            <v>0</v>
          </cell>
          <cell r="AV55321" t="b">
            <v>0</v>
          </cell>
          <cell r="AW55321" t="b">
            <v>0</v>
          </cell>
        </row>
        <row r="55322">
          <cell r="S55322" t="str">
            <v>MILTON-MONTFORD</v>
          </cell>
          <cell r="AF55322">
            <v>0</v>
          </cell>
          <cell r="AG55322">
            <v>0</v>
          </cell>
          <cell r="AH55322">
            <v>0</v>
          </cell>
          <cell r="AI55322">
            <v>0</v>
          </cell>
          <cell r="AJ55322">
            <v>0</v>
          </cell>
          <cell r="AK55322">
            <v>0</v>
          </cell>
          <cell r="AL55322">
            <v>0</v>
          </cell>
          <cell r="AM55322">
            <v>1</v>
          </cell>
          <cell r="AN55322">
            <v>1</v>
          </cell>
          <cell r="AO55322" t="b">
            <v>0</v>
          </cell>
          <cell r="AP55322" t="b">
            <v>0</v>
          </cell>
          <cell r="AQ55322" t="b">
            <v>0</v>
          </cell>
          <cell r="AR55322" t="b">
            <v>0</v>
          </cell>
          <cell r="AS55322" t="b">
            <v>0</v>
          </cell>
          <cell r="AT55322" t="b">
            <v>0</v>
          </cell>
          <cell r="AU55322" t="b">
            <v>0</v>
          </cell>
          <cell r="AV55322" t="b">
            <v>0</v>
          </cell>
          <cell r="AW55322" t="b">
            <v>0</v>
          </cell>
        </row>
        <row r="55323">
          <cell r="S55323" t="str">
            <v>MADISON-EASTEND</v>
          </cell>
          <cell r="AF55323">
            <v>0</v>
          </cell>
          <cell r="AG55323">
            <v>0</v>
          </cell>
          <cell r="AH55323">
            <v>0</v>
          </cell>
          <cell r="AI55323">
            <v>0</v>
          </cell>
          <cell r="AJ55323">
            <v>1</v>
          </cell>
          <cell r="AK55323">
            <v>1</v>
          </cell>
          <cell r="AL55323">
            <v>1</v>
          </cell>
          <cell r="AM55323">
            <v>1</v>
          </cell>
          <cell r="AN55323">
            <v>1</v>
          </cell>
          <cell r="AO55323" t="b">
            <v>0</v>
          </cell>
          <cell r="AP55323" t="b">
            <v>0</v>
          </cell>
          <cell r="AQ55323" t="b">
            <v>0</v>
          </cell>
          <cell r="AR55323" t="b">
            <v>0</v>
          </cell>
          <cell r="AS55323" t="b">
            <v>0</v>
          </cell>
          <cell r="AT55323" t="b">
            <v>0</v>
          </cell>
          <cell r="AU55323" t="b">
            <v>0</v>
          </cell>
          <cell r="AV55323" t="b">
            <v>0</v>
          </cell>
          <cell r="AW55323" t="b">
            <v>0</v>
          </cell>
        </row>
        <row r="55324">
          <cell r="S55324" t="str">
            <v>MADISON-EASTEND</v>
          </cell>
          <cell r="AF55324">
            <v>0</v>
          </cell>
          <cell r="AG55324">
            <v>1</v>
          </cell>
          <cell r="AH55324">
            <v>1</v>
          </cell>
          <cell r="AI55324">
            <v>1</v>
          </cell>
          <cell r="AJ55324">
            <v>1</v>
          </cell>
          <cell r="AK55324">
            <v>1</v>
          </cell>
          <cell r="AL55324">
            <v>1</v>
          </cell>
          <cell r="AM55324">
            <v>1</v>
          </cell>
          <cell r="AN55324">
            <v>1</v>
          </cell>
          <cell r="AO55324" t="b">
            <v>0</v>
          </cell>
          <cell r="AP55324" t="b">
            <v>0</v>
          </cell>
          <cell r="AQ55324" t="b">
            <v>0</v>
          </cell>
          <cell r="AR55324" t="b">
            <v>0</v>
          </cell>
          <cell r="AS55324" t="b">
            <v>0</v>
          </cell>
          <cell r="AT55324" t="b">
            <v>0</v>
          </cell>
          <cell r="AU55324" t="b">
            <v>0</v>
          </cell>
          <cell r="AV55324" t="b">
            <v>0</v>
          </cell>
          <cell r="AW55324" t="b">
            <v>0</v>
          </cell>
        </row>
        <row r="55325">
          <cell r="S55325" t="str">
            <v>WEST ARLINGTON</v>
          </cell>
          <cell r="AF55325">
            <v>0</v>
          </cell>
          <cell r="AG55325">
            <v>0</v>
          </cell>
          <cell r="AH55325">
            <v>0</v>
          </cell>
          <cell r="AI55325">
            <v>0</v>
          </cell>
          <cell r="AJ55325">
            <v>0</v>
          </cell>
          <cell r="AK55325">
            <v>1</v>
          </cell>
          <cell r="AL55325">
            <v>1</v>
          </cell>
          <cell r="AM55325">
            <v>1</v>
          </cell>
          <cell r="AN55325">
            <v>1</v>
          </cell>
          <cell r="AO55325" t="b">
            <v>0</v>
          </cell>
          <cell r="AP55325" t="b">
            <v>0</v>
          </cell>
          <cell r="AQ55325" t="b">
            <v>0</v>
          </cell>
          <cell r="AR55325" t="b">
            <v>0</v>
          </cell>
          <cell r="AS55325" t="b">
            <v>0</v>
          </cell>
          <cell r="AT55325" t="b">
            <v>0</v>
          </cell>
          <cell r="AU55325" t="b">
            <v>0</v>
          </cell>
          <cell r="AV55325" t="b">
            <v>0</v>
          </cell>
          <cell r="AW55325" t="b">
            <v>0</v>
          </cell>
        </row>
        <row r="55326">
          <cell r="S55326" t="str">
            <v>RESERVOIR HILL</v>
          </cell>
          <cell r="AF55326">
            <v>0</v>
          </cell>
          <cell r="AG55326">
            <v>0</v>
          </cell>
          <cell r="AH55326">
            <v>0</v>
          </cell>
          <cell r="AI55326">
            <v>0</v>
          </cell>
          <cell r="AJ55326">
            <v>0</v>
          </cell>
          <cell r="AK55326">
            <v>0</v>
          </cell>
          <cell r="AL55326">
            <v>1</v>
          </cell>
          <cell r="AM55326">
            <v>1</v>
          </cell>
          <cell r="AN55326">
            <v>1</v>
          </cell>
          <cell r="AO55326" t="b">
            <v>0</v>
          </cell>
          <cell r="AP55326" t="b">
            <v>0</v>
          </cell>
          <cell r="AQ55326" t="b">
            <v>0</v>
          </cell>
          <cell r="AR55326" t="b">
            <v>0</v>
          </cell>
          <cell r="AS55326" t="b">
            <v>0</v>
          </cell>
          <cell r="AT55326" t="b">
            <v>0</v>
          </cell>
          <cell r="AU55326" t="b">
            <v>0</v>
          </cell>
          <cell r="AV55326" t="b">
            <v>0</v>
          </cell>
          <cell r="AW55326" t="b">
            <v>0</v>
          </cell>
        </row>
        <row r="55327">
          <cell r="S55327" t="str">
            <v>RESERVOIR HILL</v>
          </cell>
          <cell r="AF55327">
            <v>0</v>
          </cell>
          <cell r="AG55327">
            <v>0</v>
          </cell>
          <cell r="AH55327">
            <v>0</v>
          </cell>
          <cell r="AI55327">
            <v>0</v>
          </cell>
          <cell r="AJ55327">
            <v>0</v>
          </cell>
          <cell r="AK55327">
            <v>0</v>
          </cell>
          <cell r="AL55327">
            <v>0</v>
          </cell>
          <cell r="AM55327">
            <v>0</v>
          </cell>
          <cell r="AN55327">
            <v>1</v>
          </cell>
          <cell r="AO55327" t="b">
            <v>0</v>
          </cell>
          <cell r="AP55327" t="b">
            <v>0</v>
          </cell>
          <cell r="AQ55327" t="b">
            <v>0</v>
          </cell>
          <cell r="AR55327" t="b">
            <v>0</v>
          </cell>
          <cell r="AS55327" t="b">
            <v>0</v>
          </cell>
          <cell r="AT55327" t="b">
            <v>0</v>
          </cell>
          <cell r="AU55327" t="b">
            <v>0</v>
          </cell>
          <cell r="AV55327" t="b">
            <v>0</v>
          </cell>
          <cell r="AW55327" t="b">
            <v>0</v>
          </cell>
        </row>
        <row r="55328">
          <cell r="S55328" t="str">
            <v>CHARLES VILLAGE</v>
          </cell>
          <cell r="AF55328">
            <v>0</v>
          </cell>
          <cell r="AG55328">
            <v>0</v>
          </cell>
          <cell r="AH55328">
            <v>0</v>
          </cell>
          <cell r="AI55328">
            <v>0</v>
          </cell>
          <cell r="AJ55328">
            <v>0</v>
          </cell>
          <cell r="AK55328">
            <v>0</v>
          </cell>
          <cell r="AL55328">
            <v>0</v>
          </cell>
          <cell r="AM55328">
            <v>1</v>
          </cell>
          <cell r="AN55328">
            <v>1</v>
          </cell>
          <cell r="AO55328" t="b">
            <v>0</v>
          </cell>
          <cell r="AP55328" t="b">
            <v>0</v>
          </cell>
          <cell r="AQ55328" t="b">
            <v>0</v>
          </cell>
          <cell r="AR55328" t="b">
            <v>0</v>
          </cell>
          <cell r="AS55328" t="b">
            <v>0</v>
          </cell>
          <cell r="AT55328" t="b">
            <v>0</v>
          </cell>
          <cell r="AU55328" t="b">
            <v>0</v>
          </cell>
          <cell r="AV55328" t="b">
            <v>0</v>
          </cell>
          <cell r="AW55328" t="b">
            <v>0</v>
          </cell>
        </row>
        <row r="55329">
          <cell r="S55329" t="str">
            <v>HARWOOD</v>
          </cell>
          <cell r="AF55329">
            <v>0</v>
          </cell>
          <cell r="AG55329">
            <v>0</v>
          </cell>
          <cell r="AH55329">
            <v>0</v>
          </cell>
          <cell r="AI55329">
            <v>0</v>
          </cell>
          <cell r="AJ55329">
            <v>0</v>
          </cell>
          <cell r="AK55329">
            <v>0</v>
          </cell>
          <cell r="AL55329">
            <v>0</v>
          </cell>
          <cell r="AM55329">
            <v>1</v>
          </cell>
          <cell r="AN55329">
            <v>1</v>
          </cell>
          <cell r="AO55329" t="b">
            <v>0</v>
          </cell>
          <cell r="AP55329" t="b">
            <v>0</v>
          </cell>
          <cell r="AQ55329" t="b">
            <v>0</v>
          </cell>
          <cell r="AR55329" t="b">
            <v>0</v>
          </cell>
          <cell r="AS55329" t="b">
            <v>0</v>
          </cell>
          <cell r="AT55329" t="b">
            <v>0</v>
          </cell>
          <cell r="AU55329" t="b">
            <v>0</v>
          </cell>
          <cell r="AV55329" t="b">
            <v>0</v>
          </cell>
          <cell r="AW55329" t="b">
            <v>0</v>
          </cell>
        </row>
        <row r="55330">
          <cell r="S55330" t="str">
            <v>EAST BALTIMORE MIDWAY</v>
          </cell>
          <cell r="AF55330">
            <v>0</v>
          </cell>
          <cell r="AG55330">
            <v>0</v>
          </cell>
          <cell r="AH55330">
            <v>0</v>
          </cell>
          <cell r="AI55330">
            <v>0</v>
          </cell>
          <cell r="AJ55330">
            <v>0</v>
          </cell>
          <cell r="AK55330">
            <v>0</v>
          </cell>
          <cell r="AL55330">
            <v>0</v>
          </cell>
          <cell r="AM55330">
            <v>1</v>
          </cell>
          <cell r="AN55330">
            <v>1</v>
          </cell>
          <cell r="AO55330" t="b">
            <v>0</v>
          </cell>
          <cell r="AP55330" t="b">
            <v>0</v>
          </cell>
          <cell r="AQ55330" t="b">
            <v>0</v>
          </cell>
          <cell r="AR55330" t="b">
            <v>0</v>
          </cell>
          <cell r="AS55330" t="b">
            <v>0</v>
          </cell>
          <cell r="AT55330" t="b">
            <v>0</v>
          </cell>
          <cell r="AU55330" t="b">
            <v>0</v>
          </cell>
          <cell r="AV55330" t="b">
            <v>0</v>
          </cell>
          <cell r="AW55330" t="b">
            <v>0</v>
          </cell>
        </row>
        <row r="55331">
          <cell r="S55331" t="str">
            <v>EAST BALTIMORE MIDWAY</v>
          </cell>
          <cell r="AF55331">
            <v>1</v>
          </cell>
          <cell r="AG55331">
            <v>1</v>
          </cell>
          <cell r="AH55331">
            <v>1</v>
          </cell>
          <cell r="AI55331">
            <v>1</v>
          </cell>
          <cell r="AJ55331">
            <v>1</v>
          </cell>
          <cell r="AK55331">
            <v>1</v>
          </cell>
          <cell r="AL55331">
            <v>1</v>
          </cell>
          <cell r="AM55331">
            <v>1</v>
          </cell>
          <cell r="AN55331">
            <v>1</v>
          </cell>
          <cell r="AO55331" t="b">
            <v>0</v>
          </cell>
          <cell r="AP55331" t="b">
            <v>0</v>
          </cell>
          <cell r="AQ55331" t="b">
            <v>0</v>
          </cell>
          <cell r="AR55331" t="b">
            <v>0</v>
          </cell>
          <cell r="AS55331" t="b">
            <v>0</v>
          </cell>
          <cell r="AT55331" t="b">
            <v>0</v>
          </cell>
          <cell r="AU55331" t="b">
            <v>0</v>
          </cell>
          <cell r="AV55331" t="b">
            <v>0</v>
          </cell>
          <cell r="AW55331" t="b">
            <v>0</v>
          </cell>
        </row>
        <row r="55332">
          <cell r="S55332" t="str">
            <v>CARROLLTON RIDGE</v>
          </cell>
          <cell r="AF55332">
            <v>0</v>
          </cell>
          <cell r="AG55332">
            <v>0</v>
          </cell>
          <cell r="AH55332">
            <v>0</v>
          </cell>
          <cell r="AI55332">
            <v>0</v>
          </cell>
          <cell r="AJ55332">
            <v>0</v>
          </cell>
          <cell r="AK55332">
            <v>0</v>
          </cell>
          <cell r="AL55332">
            <v>0</v>
          </cell>
          <cell r="AM55332">
            <v>0</v>
          </cell>
          <cell r="AN55332">
            <v>0</v>
          </cell>
          <cell r="AO55332" t="b">
            <v>0</v>
          </cell>
          <cell r="AP55332" t="b">
            <v>0</v>
          </cell>
          <cell r="AQ55332" t="b">
            <v>0</v>
          </cell>
          <cell r="AR55332" t="b">
            <v>0</v>
          </cell>
          <cell r="AS55332" t="b">
            <v>0</v>
          </cell>
          <cell r="AT55332" t="b">
            <v>0</v>
          </cell>
          <cell r="AU55332" t="b">
            <v>0</v>
          </cell>
          <cell r="AV55332" t="b">
            <v>0</v>
          </cell>
          <cell r="AW55332" t="b">
            <v>0</v>
          </cell>
        </row>
        <row r="55333">
          <cell r="S55333" t="str">
            <v>CARROLLTON RIDGE</v>
          </cell>
          <cell r="AF55333">
            <v>0</v>
          </cell>
          <cell r="AG55333">
            <v>0</v>
          </cell>
          <cell r="AH55333">
            <v>0</v>
          </cell>
          <cell r="AI55333">
            <v>0</v>
          </cell>
          <cell r="AJ55333">
            <v>0</v>
          </cell>
          <cell r="AK55333">
            <v>0</v>
          </cell>
          <cell r="AL55333">
            <v>0</v>
          </cell>
          <cell r="AM55333">
            <v>0</v>
          </cell>
          <cell r="AN55333">
            <v>0</v>
          </cell>
          <cell r="AO55333" t="b">
            <v>0</v>
          </cell>
          <cell r="AP55333" t="b">
            <v>0</v>
          </cell>
          <cell r="AQ55333" t="b">
            <v>0</v>
          </cell>
          <cell r="AR55333" t="b">
            <v>0</v>
          </cell>
          <cell r="AS55333" t="b">
            <v>0</v>
          </cell>
          <cell r="AT55333" t="b">
            <v>0</v>
          </cell>
          <cell r="AU55333" t="b">
            <v>0</v>
          </cell>
          <cell r="AV55333" t="b">
            <v>0</v>
          </cell>
          <cell r="AW55333" t="b">
            <v>0</v>
          </cell>
        </row>
        <row r="55334">
          <cell r="S55334" t="str">
            <v>CARROLLTON RIDGE</v>
          </cell>
          <cell r="AF55334">
            <v>0</v>
          </cell>
          <cell r="AG55334">
            <v>0</v>
          </cell>
          <cell r="AH55334">
            <v>0</v>
          </cell>
          <cell r="AI55334">
            <v>0</v>
          </cell>
          <cell r="AJ55334">
            <v>0</v>
          </cell>
          <cell r="AK55334">
            <v>0</v>
          </cell>
          <cell r="AL55334">
            <v>0</v>
          </cell>
          <cell r="AM55334">
            <v>0</v>
          </cell>
          <cell r="AN55334">
            <v>0</v>
          </cell>
          <cell r="AO55334" t="b">
            <v>0</v>
          </cell>
          <cell r="AP55334" t="b">
            <v>0</v>
          </cell>
          <cell r="AQ55334" t="b">
            <v>0</v>
          </cell>
          <cell r="AR55334" t="b">
            <v>0</v>
          </cell>
          <cell r="AS55334" t="b">
            <v>0</v>
          </cell>
          <cell r="AT55334" t="b">
            <v>0</v>
          </cell>
          <cell r="AU55334" t="b">
            <v>0</v>
          </cell>
          <cell r="AV55334" t="b">
            <v>0</v>
          </cell>
          <cell r="AW55334" t="b">
            <v>0</v>
          </cell>
        </row>
        <row r="55335">
          <cell r="S55335" t="str">
            <v>CARROLLTON RIDGE</v>
          </cell>
          <cell r="AF55335">
            <v>0</v>
          </cell>
          <cell r="AG55335">
            <v>0</v>
          </cell>
          <cell r="AH55335">
            <v>0</v>
          </cell>
          <cell r="AI55335">
            <v>0</v>
          </cell>
          <cell r="AJ55335">
            <v>0</v>
          </cell>
          <cell r="AK55335">
            <v>0</v>
          </cell>
          <cell r="AL55335">
            <v>0</v>
          </cell>
          <cell r="AM55335">
            <v>0</v>
          </cell>
          <cell r="AN55335">
            <v>0</v>
          </cell>
          <cell r="AO55335" t="b">
            <v>0</v>
          </cell>
          <cell r="AP55335" t="b">
            <v>0</v>
          </cell>
          <cell r="AQ55335" t="b">
            <v>0</v>
          </cell>
          <cell r="AR55335" t="b">
            <v>0</v>
          </cell>
          <cell r="AS55335" t="b">
            <v>0</v>
          </cell>
          <cell r="AT55335" t="b">
            <v>0</v>
          </cell>
          <cell r="AU55335" t="b">
            <v>0</v>
          </cell>
          <cell r="AV55335" t="b">
            <v>0</v>
          </cell>
          <cell r="AW55335" t="b">
            <v>0</v>
          </cell>
        </row>
        <row r="55336">
          <cell r="S55336" t="str">
            <v>CARROLLTON RIDGE</v>
          </cell>
          <cell r="AF55336">
            <v>0</v>
          </cell>
          <cell r="AG55336">
            <v>0</v>
          </cell>
          <cell r="AH55336">
            <v>0</v>
          </cell>
          <cell r="AI55336">
            <v>0</v>
          </cell>
          <cell r="AJ55336">
            <v>0</v>
          </cell>
          <cell r="AK55336">
            <v>0</v>
          </cell>
          <cell r="AL55336">
            <v>0</v>
          </cell>
          <cell r="AM55336">
            <v>0</v>
          </cell>
          <cell r="AN55336">
            <v>0</v>
          </cell>
          <cell r="AO55336" t="b">
            <v>0</v>
          </cell>
          <cell r="AP55336" t="b">
            <v>0</v>
          </cell>
          <cell r="AQ55336" t="b">
            <v>0</v>
          </cell>
          <cell r="AR55336" t="b">
            <v>0</v>
          </cell>
          <cell r="AS55336" t="b">
            <v>0</v>
          </cell>
          <cell r="AT55336" t="b">
            <v>0</v>
          </cell>
          <cell r="AU55336" t="b">
            <v>0</v>
          </cell>
          <cell r="AV55336" t="b">
            <v>0</v>
          </cell>
          <cell r="AW55336" t="b">
            <v>0</v>
          </cell>
        </row>
        <row r="55337">
          <cell r="S55337" t="str">
            <v>CARROLLTON RIDGE</v>
          </cell>
          <cell r="AF55337">
            <v>0</v>
          </cell>
          <cell r="AG55337">
            <v>0</v>
          </cell>
          <cell r="AH55337">
            <v>0</v>
          </cell>
          <cell r="AI55337">
            <v>0</v>
          </cell>
          <cell r="AJ55337">
            <v>0</v>
          </cell>
          <cell r="AK55337">
            <v>0</v>
          </cell>
          <cell r="AL55337">
            <v>0</v>
          </cell>
          <cell r="AM55337">
            <v>0</v>
          </cell>
          <cell r="AN55337">
            <v>0</v>
          </cell>
          <cell r="AO55337" t="b">
            <v>0</v>
          </cell>
          <cell r="AP55337" t="b">
            <v>0</v>
          </cell>
          <cell r="AQ55337" t="b">
            <v>0</v>
          </cell>
          <cell r="AR55337" t="b">
            <v>0</v>
          </cell>
          <cell r="AS55337" t="b">
            <v>0</v>
          </cell>
          <cell r="AT55337" t="b">
            <v>0</v>
          </cell>
          <cell r="AU55337" t="b">
            <v>0</v>
          </cell>
          <cell r="AV55337" t="b">
            <v>0</v>
          </cell>
          <cell r="AW55337" t="b">
            <v>0</v>
          </cell>
        </row>
        <row r="55338">
          <cell r="S55338" t="str">
            <v>CARROLLTON RIDGE</v>
          </cell>
          <cell r="AF55338">
            <v>0</v>
          </cell>
          <cell r="AG55338">
            <v>0</v>
          </cell>
          <cell r="AH55338">
            <v>0</v>
          </cell>
          <cell r="AI55338">
            <v>0</v>
          </cell>
          <cell r="AJ55338">
            <v>0</v>
          </cell>
          <cell r="AK55338">
            <v>0</v>
          </cell>
          <cell r="AL55338">
            <v>0</v>
          </cell>
          <cell r="AM55338">
            <v>0</v>
          </cell>
          <cell r="AN55338">
            <v>0</v>
          </cell>
          <cell r="AO55338" t="b">
            <v>0</v>
          </cell>
          <cell r="AP55338" t="b">
            <v>0</v>
          </cell>
          <cell r="AQ55338" t="b">
            <v>0</v>
          </cell>
          <cell r="AR55338" t="b">
            <v>0</v>
          </cell>
          <cell r="AS55338" t="b">
            <v>0</v>
          </cell>
          <cell r="AT55338" t="b">
            <v>0</v>
          </cell>
          <cell r="AU55338" t="b">
            <v>0</v>
          </cell>
          <cell r="AV55338" t="b">
            <v>0</v>
          </cell>
          <cell r="AW55338" t="b">
            <v>0</v>
          </cell>
        </row>
        <row r="55339">
          <cell r="S55339" t="str">
            <v>SAINT JOSEPHS</v>
          </cell>
          <cell r="AF55339">
            <v>0</v>
          </cell>
          <cell r="AG55339">
            <v>0</v>
          </cell>
          <cell r="AH55339">
            <v>0</v>
          </cell>
          <cell r="AI55339">
            <v>0</v>
          </cell>
          <cell r="AJ55339">
            <v>0</v>
          </cell>
          <cell r="AK55339">
            <v>0</v>
          </cell>
          <cell r="AL55339">
            <v>0</v>
          </cell>
          <cell r="AM55339">
            <v>1</v>
          </cell>
          <cell r="AN55339">
            <v>1</v>
          </cell>
          <cell r="AO55339" t="b">
            <v>0</v>
          </cell>
          <cell r="AP55339" t="b">
            <v>0</v>
          </cell>
          <cell r="AQ55339" t="b">
            <v>0</v>
          </cell>
          <cell r="AR55339" t="b">
            <v>0</v>
          </cell>
          <cell r="AS55339" t="b">
            <v>0</v>
          </cell>
          <cell r="AT55339" t="b">
            <v>0</v>
          </cell>
          <cell r="AU55339" t="b">
            <v>0</v>
          </cell>
          <cell r="AV55339" t="b">
            <v>0</v>
          </cell>
          <cell r="AW55339" t="b">
            <v>0</v>
          </cell>
        </row>
        <row r="55340">
          <cell r="S55340" t="str">
            <v>YALE HEIGHTS</v>
          </cell>
          <cell r="AF55340">
            <v>0</v>
          </cell>
          <cell r="AG55340">
            <v>0</v>
          </cell>
          <cell r="AH55340">
            <v>0</v>
          </cell>
          <cell r="AI55340">
            <v>0</v>
          </cell>
          <cell r="AJ55340">
            <v>0</v>
          </cell>
          <cell r="AK55340">
            <v>0</v>
          </cell>
          <cell r="AL55340">
            <v>0</v>
          </cell>
          <cell r="AM55340">
            <v>1</v>
          </cell>
          <cell r="AN55340">
            <v>1</v>
          </cell>
          <cell r="AO55340" t="b">
            <v>0</v>
          </cell>
          <cell r="AP55340" t="b">
            <v>0</v>
          </cell>
          <cell r="AQ55340" t="b">
            <v>0</v>
          </cell>
          <cell r="AR55340" t="b">
            <v>0</v>
          </cell>
          <cell r="AS55340" t="b">
            <v>0</v>
          </cell>
          <cell r="AT55340" t="b">
            <v>0</v>
          </cell>
          <cell r="AU55340" t="b">
            <v>0</v>
          </cell>
          <cell r="AV55340" t="b">
            <v>0</v>
          </cell>
          <cell r="AW55340" t="b">
            <v>0</v>
          </cell>
        </row>
        <row r="55341">
          <cell r="S55341" t="str">
            <v>MOUNT HOLLY</v>
          </cell>
          <cell r="AF55341">
            <v>0</v>
          </cell>
          <cell r="AG55341">
            <v>0</v>
          </cell>
          <cell r="AH55341">
            <v>0</v>
          </cell>
          <cell r="AI55341">
            <v>0</v>
          </cell>
          <cell r="AJ55341">
            <v>0</v>
          </cell>
          <cell r="AK55341">
            <v>0</v>
          </cell>
          <cell r="AL55341">
            <v>0</v>
          </cell>
          <cell r="AM55341">
            <v>1</v>
          </cell>
          <cell r="AN55341">
            <v>1</v>
          </cell>
          <cell r="AO55341" t="b">
            <v>0</v>
          </cell>
          <cell r="AP55341" t="b">
            <v>0</v>
          </cell>
          <cell r="AQ55341" t="b">
            <v>0</v>
          </cell>
          <cell r="AR55341" t="b">
            <v>0</v>
          </cell>
          <cell r="AS55341" t="b">
            <v>0</v>
          </cell>
          <cell r="AT55341" t="b">
            <v>0</v>
          </cell>
          <cell r="AU55341" t="b">
            <v>0</v>
          </cell>
          <cell r="AV55341" t="b">
            <v>0</v>
          </cell>
          <cell r="AW55341" t="b">
            <v>0</v>
          </cell>
        </row>
        <row r="55342">
          <cell r="S55342" t="str">
            <v>EDNOR GARDENS-LAKESIDE</v>
          </cell>
          <cell r="AF55342">
            <v>0</v>
          </cell>
          <cell r="AG55342">
            <v>0</v>
          </cell>
          <cell r="AH55342">
            <v>0</v>
          </cell>
          <cell r="AI55342">
            <v>0</v>
          </cell>
          <cell r="AJ55342">
            <v>0</v>
          </cell>
          <cell r="AK55342">
            <v>0</v>
          </cell>
          <cell r="AL55342">
            <v>0</v>
          </cell>
          <cell r="AM55342">
            <v>0</v>
          </cell>
          <cell r="AN55342">
            <v>1</v>
          </cell>
          <cell r="AO55342" t="b">
            <v>0</v>
          </cell>
          <cell r="AP55342" t="b">
            <v>0</v>
          </cell>
          <cell r="AQ55342" t="b">
            <v>0</v>
          </cell>
          <cell r="AR55342" t="b">
            <v>0</v>
          </cell>
          <cell r="AS55342" t="b">
            <v>0</v>
          </cell>
          <cell r="AT55342" t="b">
            <v>0</v>
          </cell>
          <cell r="AU55342" t="b">
            <v>0</v>
          </cell>
          <cell r="AV55342" t="b">
            <v>0</v>
          </cell>
          <cell r="AW55342" t="b">
            <v>0</v>
          </cell>
        </row>
        <row r="55343">
          <cell r="S55343" t="str">
            <v>SANDTOWN-WINCHESTER</v>
          </cell>
          <cell r="AF55343">
            <v>0</v>
          </cell>
          <cell r="AG55343">
            <v>0</v>
          </cell>
          <cell r="AH55343">
            <v>0</v>
          </cell>
          <cell r="AI55343">
            <v>0</v>
          </cell>
          <cell r="AJ55343">
            <v>0</v>
          </cell>
          <cell r="AK55343">
            <v>1</v>
          </cell>
          <cell r="AL55343">
            <v>1</v>
          </cell>
          <cell r="AM55343">
            <v>1</v>
          </cell>
          <cell r="AN55343">
            <v>1</v>
          </cell>
          <cell r="AO55343" t="b">
            <v>0</v>
          </cell>
          <cell r="AP55343" t="b">
            <v>0</v>
          </cell>
          <cell r="AQ55343" t="b">
            <v>0</v>
          </cell>
          <cell r="AR55343" t="b">
            <v>0</v>
          </cell>
          <cell r="AS55343" t="b">
            <v>0</v>
          </cell>
          <cell r="AT55343" t="b">
            <v>0</v>
          </cell>
          <cell r="AU55343" t="b">
            <v>0</v>
          </cell>
          <cell r="AV55343" t="b">
            <v>0</v>
          </cell>
          <cell r="AW55343" t="b">
            <v>0</v>
          </cell>
        </row>
        <row r="55344">
          <cell r="S55344" t="str">
            <v>OLIVER</v>
          </cell>
          <cell r="AF55344">
            <v>0</v>
          </cell>
          <cell r="AG55344">
            <v>0</v>
          </cell>
          <cell r="AH55344">
            <v>0</v>
          </cell>
          <cell r="AI55344">
            <v>0</v>
          </cell>
          <cell r="AJ55344">
            <v>0</v>
          </cell>
          <cell r="AK55344">
            <v>0</v>
          </cell>
          <cell r="AL55344">
            <v>0</v>
          </cell>
          <cell r="AM55344">
            <v>0</v>
          </cell>
          <cell r="AN55344">
            <v>1</v>
          </cell>
          <cell r="AO55344" t="b">
            <v>0</v>
          </cell>
          <cell r="AP55344" t="b">
            <v>0</v>
          </cell>
          <cell r="AQ55344" t="b">
            <v>0</v>
          </cell>
          <cell r="AR55344" t="b">
            <v>0</v>
          </cell>
          <cell r="AS55344" t="b">
            <v>0</v>
          </cell>
          <cell r="AT55344" t="b">
            <v>0</v>
          </cell>
          <cell r="AU55344" t="b">
            <v>0</v>
          </cell>
          <cell r="AV55344" t="b">
            <v>0</v>
          </cell>
          <cell r="AW55344" t="b">
            <v>0</v>
          </cell>
        </row>
        <row r="55345">
          <cell r="S55345" t="str">
            <v>BROADWAY EAST</v>
          </cell>
          <cell r="AF55345">
            <v>0</v>
          </cell>
          <cell r="AG55345">
            <v>0</v>
          </cell>
          <cell r="AH55345">
            <v>0</v>
          </cell>
          <cell r="AI55345">
            <v>0</v>
          </cell>
          <cell r="AJ55345">
            <v>0</v>
          </cell>
          <cell r="AK55345">
            <v>0</v>
          </cell>
          <cell r="AL55345">
            <v>0</v>
          </cell>
          <cell r="AM55345">
            <v>0</v>
          </cell>
          <cell r="AN55345">
            <v>0</v>
          </cell>
          <cell r="AO55345" t="b">
            <v>0</v>
          </cell>
          <cell r="AP55345" t="b">
            <v>0</v>
          </cell>
          <cell r="AQ55345" t="b">
            <v>0</v>
          </cell>
          <cell r="AR55345" t="b">
            <v>0</v>
          </cell>
          <cell r="AS55345" t="b">
            <v>0</v>
          </cell>
          <cell r="AT55345" t="b">
            <v>0</v>
          </cell>
          <cell r="AU55345" t="b">
            <v>0</v>
          </cell>
          <cell r="AV55345" t="b">
            <v>0</v>
          </cell>
          <cell r="AW55345" t="b">
            <v>0</v>
          </cell>
        </row>
        <row r="55346">
          <cell r="S55346" t="str">
            <v>BROADWAY EAST</v>
          </cell>
          <cell r="AF55346">
            <v>1</v>
          </cell>
          <cell r="AG55346">
            <v>1</v>
          </cell>
          <cell r="AH55346">
            <v>1</v>
          </cell>
          <cell r="AI55346">
            <v>1</v>
          </cell>
          <cell r="AJ55346">
            <v>1</v>
          </cell>
          <cell r="AK55346">
            <v>1</v>
          </cell>
          <cell r="AL55346">
            <v>1</v>
          </cell>
          <cell r="AM55346">
            <v>1</v>
          </cell>
          <cell r="AN55346">
            <v>1</v>
          </cell>
          <cell r="AO55346" t="b">
            <v>0</v>
          </cell>
          <cell r="AP55346" t="b">
            <v>0</v>
          </cell>
          <cell r="AQ55346" t="b">
            <v>0</v>
          </cell>
          <cell r="AR55346" t="b">
            <v>0</v>
          </cell>
          <cell r="AS55346" t="b">
            <v>0</v>
          </cell>
          <cell r="AT55346" t="b">
            <v>0</v>
          </cell>
          <cell r="AU55346" t="b">
            <v>0</v>
          </cell>
          <cell r="AV55346" t="b">
            <v>0</v>
          </cell>
          <cell r="AW55346" t="b">
            <v>0</v>
          </cell>
        </row>
        <row r="55347">
          <cell r="S55347" t="str">
            <v>BROADWAY EAST</v>
          </cell>
          <cell r="AF55347">
            <v>1</v>
          </cell>
          <cell r="AG55347">
            <v>1</v>
          </cell>
          <cell r="AH55347">
            <v>1</v>
          </cell>
          <cell r="AI55347">
            <v>1</v>
          </cell>
          <cell r="AJ55347">
            <v>1</v>
          </cell>
          <cell r="AK55347">
            <v>1</v>
          </cell>
          <cell r="AL55347">
            <v>1</v>
          </cell>
          <cell r="AM55347">
            <v>1</v>
          </cell>
          <cell r="AN55347">
            <v>1</v>
          </cell>
          <cell r="AO55347" t="b">
            <v>0</v>
          </cell>
          <cell r="AP55347" t="b">
            <v>0</v>
          </cell>
          <cell r="AQ55347" t="b">
            <v>0</v>
          </cell>
          <cell r="AR55347" t="b">
            <v>0</v>
          </cell>
          <cell r="AS55347" t="b">
            <v>0</v>
          </cell>
          <cell r="AT55347" t="b">
            <v>0</v>
          </cell>
          <cell r="AU55347" t="b">
            <v>0</v>
          </cell>
          <cell r="AV55347" t="b">
            <v>0</v>
          </cell>
          <cell r="AW55347" t="b">
            <v>0</v>
          </cell>
        </row>
        <row r="55348">
          <cell r="S55348" t="str">
            <v>BROADWAY EAST</v>
          </cell>
          <cell r="AF55348">
            <v>0</v>
          </cell>
          <cell r="AG55348">
            <v>0</v>
          </cell>
          <cell r="AH55348">
            <v>0</v>
          </cell>
          <cell r="AI55348">
            <v>0</v>
          </cell>
          <cell r="AJ55348">
            <v>0</v>
          </cell>
          <cell r="AK55348">
            <v>0</v>
          </cell>
          <cell r="AL55348">
            <v>0</v>
          </cell>
          <cell r="AM55348">
            <v>0</v>
          </cell>
          <cell r="AN55348">
            <v>1</v>
          </cell>
          <cell r="AO55348" t="b">
            <v>0</v>
          </cell>
          <cell r="AP55348" t="b">
            <v>0</v>
          </cell>
          <cell r="AQ55348" t="b">
            <v>0</v>
          </cell>
          <cell r="AR55348" t="b">
            <v>0</v>
          </cell>
          <cell r="AS55348" t="b">
            <v>0</v>
          </cell>
          <cell r="AT55348" t="b">
            <v>0</v>
          </cell>
          <cell r="AU55348" t="b">
            <v>0</v>
          </cell>
          <cell r="AV55348" t="b">
            <v>0</v>
          </cell>
          <cell r="AW55348" t="b">
            <v>0</v>
          </cell>
        </row>
        <row r="55349">
          <cell r="S55349" t="str">
            <v>MIDDLE EAST</v>
          </cell>
          <cell r="AF55349">
            <v>0</v>
          </cell>
          <cell r="AG55349">
            <v>0</v>
          </cell>
          <cell r="AH55349">
            <v>0</v>
          </cell>
          <cell r="AI55349">
            <v>0</v>
          </cell>
          <cell r="AJ55349">
            <v>0</v>
          </cell>
          <cell r="AK55349">
            <v>0</v>
          </cell>
          <cell r="AL55349">
            <v>1</v>
          </cell>
          <cell r="AM55349">
            <v>1</v>
          </cell>
          <cell r="AN55349">
            <v>1</v>
          </cell>
          <cell r="AO55349" t="b">
            <v>0</v>
          </cell>
          <cell r="AP55349" t="b">
            <v>0</v>
          </cell>
          <cell r="AQ55349" t="b">
            <v>0</v>
          </cell>
          <cell r="AR55349" t="b">
            <v>0</v>
          </cell>
          <cell r="AS55349" t="b">
            <v>0</v>
          </cell>
          <cell r="AT55349" t="b">
            <v>0</v>
          </cell>
          <cell r="AU55349" t="b">
            <v>0</v>
          </cell>
          <cell r="AV55349" t="b">
            <v>0</v>
          </cell>
          <cell r="AW55349" t="b">
            <v>0</v>
          </cell>
        </row>
        <row r="55350">
          <cell r="S55350" t="str">
            <v>MIDDLE EAST</v>
          </cell>
          <cell r="AF55350">
            <v>0</v>
          </cell>
          <cell r="AG55350">
            <v>0</v>
          </cell>
          <cell r="AH55350">
            <v>0</v>
          </cell>
          <cell r="AI55350">
            <v>0</v>
          </cell>
          <cell r="AJ55350">
            <v>0</v>
          </cell>
          <cell r="AK55350">
            <v>0</v>
          </cell>
          <cell r="AL55350">
            <v>0</v>
          </cell>
          <cell r="AM55350">
            <v>0</v>
          </cell>
          <cell r="AN55350">
            <v>1</v>
          </cell>
          <cell r="AO55350" t="b">
            <v>0</v>
          </cell>
          <cell r="AP55350" t="b">
            <v>0</v>
          </cell>
          <cell r="AQ55350" t="b">
            <v>0</v>
          </cell>
          <cell r="AR55350" t="b">
            <v>0</v>
          </cell>
          <cell r="AS55350" t="b">
            <v>0</v>
          </cell>
          <cell r="AT55350" t="b">
            <v>0</v>
          </cell>
          <cell r="AU55350" t="b">
            <v>0</v>
          </cell>
          <cell r="AV55350" t="b">
            <v>0</v>
          </cell>
          <cell r="AW55350" t="b">
            <v>0</v>
          </cell>
        </row>
        <row r="55351">
          <cell r="S55351" t="str">
            <v>MIDDLE EAST</v>
          </cell>
          <cell r="AF55351">
            <v>0</v>
          </cell>
          <cell r="AG55351">
            <v>0</v>
          </cell>
          <cell r="AH55351">
            <v>0</v>
          </cell>
          <cell r="AI55351">
            <v>0</v>
          </cell>
          <cell r="AJ55351">
            <v>0</v>
          </cell>
          <cell r="AK55351">
            <v>0</v>
          </cell>
          <cell r="AL55351">
            <v>0</v>
          </cell>
          <cell r="AM55351">
            <v>0</v>
          </cell>
          <cell r="AN55351">
            <v>1</v>
          </cell>
          <cell r="AO55351" t="b">
            <v>0</v>
          </cell>
          <cell r="AP55351" t="b">
            <v>0</v>
          </cell>
          <cell r="AQ55351" t="b">
            <v>0</v>
          </cell>
          <cell r="AR55351" t="b">
            <v>0</v>
          </cell>
          <cell r="AS55351" t="b">
            <v>0</v>
          </cell>
          <cell r="AT55351" t="b">
            <v>0</v>
          </cell>
          <cell r="AU55351" t="b">
            <v>0</v>
          </cell>
          <cell r="AV55351" t="b">
            <v>0</v>
          </cell>
          <cell r="AW55351" t="b">
            <v>0</v>
          </cell>
        </row>
        <row r="55352">
          <cell r="S55352" t="str">
            <v>MIDDLE EAST</v>
          </cell>
          <cell r="AF55352">
            <v>0</v>
          </cell>
          <cell r="AG55352">
            <v>0</v>
          </cell>
          <cell r="AH55352">
            <v>0</v>
          </cell>
          <cell r="AI55352">
            <v>0</v>
          </cell>
          <cell r="AJ55352">
            <v>0</v>
          </cell>
          <cell r="AK55352">
            <v>0</v>
          </cell>
          <cell r="AL55352">
            <v>0</v>
          </cell>
          <cell r="AM55352">
            <v>0</v>
          </cell>
          <cell r="AN55352">
            <v>1</v>
          </cell>
          <cell r="AO55352" t="b">
            <v>0</v>
          </cell>
          <cell r="AP55352" t="b">
            <v>0</v>
          </cell>
          <cell r="AQ55352" t="b">
            <v>0</v>
          </cell>
          <cell r="AR55352" t="b">
            <v>0</v>
          </cell>
          <cell r="AS55352" t="b">
            <v>0</v>
          </cell>
          <cell r="AT55352" t="b">
            <v>0</v>
          </cell>
          <cell r="AU55352" t="b">
            <v>0</v>
          </cell>
          <cell r="AV55352" t="b">
            <v>0</v>
          </cell>
          <cell r="AW55352" t="b">
            <v>0</v>
          </cell>
        </row>
        <row r="55353">
          <cell r="S55353" t="str">
            <v>MIDDLE EAST</v>
          </cell>
          <cell r="AF55353">
            <v>0</v>
          </cell>
          <cell r="AG55353">
            <v>0</v>
          </cell>
          <cell r="AH55353">
            <v>0</v>
          </cell>
          <cell r="AI55353">
            <v>0</v>
          </cell>
          <cell r="AJ55353">
            <v>0</v>
          </cell>
          <cell r="AK55353">
            <v>0</v>
          </cell>
          <cell r="AL55353">
            <v>0</v>
          </cell>
          <cell r="AM55353">
            <v>0</v>
          </cell>
          <cell r="AN55353">
            <v>1</v>
          </cell>
          <cell r="AO55353" t="b">
            <v>0</v>
          </cell>
          <cell r="AP55353" t="b">
            <v>0</v>
          </cell>
          <cell r="AQ55353" t="b">
            <v>0</v>
          </cell>
          <cell r="AR55353" t="b">
            <v>0</v>
          </cell>
          <cell r="AS55353" t="b">
            <v>0</v>
          </cell>
          <cell r="AT55353" t="b">
            <v>0</v>
          </cell>
          <cell r="AU55353" t="b">
            <v>0</v>
          </cell>
          <cell r="AV55353" t="b">
            <v>0</v>
          </cell>
          <cell r="AW55353" t="b">
            <v>0</v>
          </cell>
        </row>
        <row r="55354">
          <cell r="S55354" t="str">
            <v>MIDDLE EAST</v>
          </cell>
          <cell r="AF55354">
            <v>0</v>
          </cell>
          <cell r="AG55354">
            <v>0</v>
          </cell>
          <cell r="AH55354">
            <v>0</v>
          </cell>
          <cell r="AI55354">
            <v>0</v>
          </cell>
          <cell r="AJ55354">
            <v>0</v>
          </cell>
          <cell r="AK55354">
            <v>0</v>
          </cell>
          <cell r="AL55354">
            <v>0</v>
          </cell>
          <cell r="AM55354">
            <v>0</v>
          </cell>
          <cell r="AN55354">
            <v>1</v>
          </cell>
          <cell r="AO55354" t="b">
            <v>0</v>
          </cell>
          <cell r="AP55354" t="b">
            <v>0</v>
          </cell>
          <cell r="AQ55354" t="b">
            <v>0</v>
          </cell>
          <cell r="AR55354" t="b">
            <v>0</v>
          </cell>
          <cell r="AS55354" t="b">
            <v>0</v>
          </cell>
          <cell r="AT55354" t="b">
            <v>0</v>
          </cell>
          <cell r="AU55354" t="b">
            <v>0</v>
          </cell>
          <cell r="AV55354" t="b">
            <v>0</v>
          </cell>
          <cell r="AW55354" t="b">
            <v>0</v>
          </cell>
        </row>
        <row r="55355">
          <cell r="S55355" t="str">
            <v>MIDDLE EAST</v>
          </cell>
          <cell r="AF55355">
            <v>0</v>
          </cell>
          <cell r="AG55355">
            <v>0</v>
          </cell>
          <cell r="AH55355">
            <v>0</v>
          </cell>
          <cell r="AI55355">
            <v>0</v>
          </cell>
          <cell r="AJ55355">
            <v>0</v>
          </cell>
          <cell r="AK55355">
            <v>0</v>
          </cell>
          <cell r="AL55355">
            <v>0</v>
          </cell>
          <cell r="AM55355">
            <v>0</v>
          </cell>
          <cell r="AN55355">
            <v>1</v>
          </cell>
          <cell r="AO55355" t="b">
            <v>0</v>
          </cell>
          <cell r="AP55355" t="b">
            <v>0</v>
          </cell>
          <cell r="AQ55355" t="b">
            <v>0</v>
          </cell>
          <cell r="AR55355" t="b">
            <v>0</v>
          </cell>
          <cell r="AS55355" t="b">
            <v>0</v>
          </cell>
          <cell r="AT55355" t="b">
            <v>0</v>
          </cell>
          <cell r="AU55355" t="b">
            <v>0</v>
          </cell>
          <cell r="AV55355" t="b">
            <v>0</v>
          </cell>
          <cell r="AW55355" t="b">
            <v>0</v>
          </cell>
        </row>
        <row r="55356">
          <cell r="S55356" t="str">
            <v>MIDDLE EAST</v>
          </cell>
          <cell r="AF55356">
            <v>0</v>
          </cell>
          <cell r="AG55356">
            <v>0</v>
          </cell>
          <cell r="AH55356">
            <v>0</v>
          </cell>
          <cell r="AI55356">
            <v>0</v>
          </cell>
          <cell r="AJ55356">
            <v>0</v>
          </cell>
          <cell r="AK55356">
            <v>0</v>
          </cell>
          <cell r="AL55356">
            <v>0</v>
          </cell>
          <cell r="AM55356">
            <v>0</v>
          </cell>
          <cell r="AN55356">
            <v>1</v>
          </cell>
          <cell r="AO55356" t="b">
            <v>0</v>
          </cell>
          <cell r="AP55356" t="b">
            <v>0</v>
          </cell>
          <cell r="AQ55356" t="b">
            <v>0</v>
          </cell>
          <cell r="AR55356" t="b">
            <v>0</v>
          </cell>
          <cell r="AS55356" t="b">
            <v>0</v>
          </cell>
          <cell r="AT55356" t="b">
            <v>0</v>
          </cell>
          <cell r="AU55356" t="b">
            <v>0</v>
          </cell>
          <cell r="AV55356" t="b">
            <v>0</v>
          </cell>
          <cell r="AW55356" t="b">
            <v>0</v>
          </cell>
        </row>
        <row r="55357">
          <cell r="S55357" t="str">
            <v>MIDDLE EAST</v>
          </cell>
          <cell r="AF55357">
            <v>0</v>
          </cell>
          <cell r="AG55357">
            <v>0</v>
          </cell>
          <cell r="AH55357">
            <v>0</v>
          </cell>
          <cell r="AI55357">
            <v>0</v>
          </cell>
          <cell r="AJ55357">
            <v>0</v>
          </cell>
          <cell r="AK55357">
            <v>0</v>
          </cell>
          <cell r="AL55357">
            <v>0</v>
          </cell>
          <cell r="AM55357">
            <v>0</v>
          </cell>
          <cell r="AN55357">
            <v>1</v>
          </cell>
          <cell r="AO55357" t="b">
            <v>0</v>
          </cell>
          <cell r="AP55357" t="b">
            <v>0</v>
          </cell>
          <cell r="AQ55357" t="b">
            <v>0</v>
          </cell>
          <cell r="AR55357" t="b">
            <v>0</v>
          </cell>
          <cell r="AS55357" t="b">
            <v>0</v>
          </cell>
          <cell r="AT55357" t="b">
            <v>0</v>
          </cell>
          <cell r="AU55357" t="b">
            <v>0</v>
          </cell>
          <cell r="AV55357" t="b">
            <v>0</v>
          </cell>
          <cell r="AW55357" t="b">
            <v>0</v>
          </cell>
        </row>
        <row r="55358">
          <cell r="S55358" t="str">
            <v>SOUTH CLIFTON PARK</v>
          </cell>
          <cell r="AF55358">
            <v>0</v>
          </cell>
          <cell r="AG55358">
            <v>0</v>
          </cell>
          <cell r="AH55358">
            <v>0</v>
          </cell>
          <cell r="AI55358">
            <v>0</v>
          </cell>
          <cell r="AJ55358">
            <v>0</v>
          </cell>
          <cell r="AK55358">
            <v>0</v>
          </cell>
          <cell r="AL55358">
            <v>0</v>
          </cell>
          <cell r="AM55358">
            <v>0</v>
          </cell>
          <cell r="AN55358">
            <v>0</v>
          </cell>
          <cell r="AO55358" t="b">
            <v>0</v>
          </cell>
          <cell r="AP55358" t="b">
            <v>0</v>
          </cell>
          <cell r="AQ55358" t="b">
            <v>0</v>
          </cell>
          <cell r="AR55358" t="b">
            <v>0</v>
          </cell>
          <cell r="AS55358" t="b">
            <v>0</v>
          </cell>
          <cell r="AT55358" t="b">
            <v>0</v>
          </cell>
          <cell r="AU55358" t="b">
            <v>0</v>
          </cell>
          <cell r="AV55358" t="b">
            <v>0</v>
          </cell>
          <cell r="AW55358" t="b">
            <v>0</v>
          </cell>
        </row>
        <row r="55359">
          <cell r="S55359" t="str">
            <v>OLIVER</v>
          </cell>
          <cell r="AF55359">
            <v>0</v>
          </cell>
          <cell r="AG55359">
            <v>0</v>
          </cell>
          <cell r="AH55359">
            <v>0</v>
          </cell>
          <cell r="AI55359">
            <v>0</v>
          </cell>
          <cell r="AJ55359">
            <v>0</v>
          </cell>
          <cell r="AK55359">
            <v>0</v>
          </cell>
          <cell r="AL55359">
            <v>0</v>
          </cell>
          <cell r="AM55359">
            <v>1</v>
          </cell>
          <cell r="AN55359">
            <v>1</v>
          </cell>
          <cell r="AO55359" t="b">
            <v>0</v>
          </cell>
          <cell r="AP55359" t="b">
            <v>0</v>
          </cell>
          <cell r="AQ55359" t="b">
            <v>0</v>
          </cell>
          <cell r="AR55359" t="b">
            <v>0</v>
          </cell>
          <cell r="AS55359" t="b">
            <v>0</v>
          </cell>
          <cell r="AT55359" t="b">
            <v>0</v>
          </cell>
          <cell r="AU55359" t="b">
            <v>0</v>
          </cell>
          <cell r="AV55359" t="b">
            <v>0</v>
          </cell>
          <cell r="AW55359" t="b">
            <v>0</v>
          </cell>
        </row>
        <row r="55360">
          <cell r="S55360" t="str">
            <v>SHIPLEY HILL</v>
          </cell>
          <cell r="AF55360">
            <v>1</v>
          </cell>
          <cell r="AG55360">
            <v>1</v>
          </cell>
          <cell r="AH55360">
            <v>1</v>
          </cell>
          <cell r="AI55360">
            <v>1</v>
          </cell>
          <cell r="AJ55360">
            <v>1</v>
          </cell>
          <cell r="AK55360">
            <v>1</v>
          </cell>
          <cell r="AL55360">
            <v>1</v>
          </cell>
          <cell r="AM55360">
            <v>1</v>
          </cell>
          <cell r="AN55360">
            <v>1</v>
          </cell>
          <cell r="AO55360" t="b">
            <v>0</v>
          </cell>
          <cell r="AP55360" t="b">
            <v>0</v>
          </cell>
          <cell r="AQ55360" t="b">
            <v>0</v>
          </cell>
          <cell r="AR55360" t="b">
            <v>0</v>
          </cell>
          <cell r="AS55360" t="b">
            <v>0</v>
          </cell>
          <cell r="AT55360" t="b">
            <v>0</v>
          </cell>
          <cell r="AU55360" t="b">
            <v>0</v>
          </cell>
          <cell r="AV55360" t="b">
            <v>0</v>
          </cell>
          <cell r="AW55360" t="b">
            <v>0</v>
          </cell>
        </row>
        <row r="55361">
          <cell r="S55361" t="str">
            <v>SHIPLEY HILL</v>
          </cell>
          <cell r="AF55361">
            <v>1</v>
          </cell>
          <cell r="AG55361">
            <v>1</v>
          </cell>
          <cell r="AH55361">
            <v>1</v>
          </cell>
          <cell r="AI55361">
            <v>1</v>
          </cell>
          <cell r="AJ55361">
            <v>1</v>
          </cell>
          <cell r="AK55361">
            <v>1</v>
          </cell>
          <cell r="AL55361">
            <v>1</v>
          </cell>
          <cell r="AM55361">
            <v>1</v>
          </cell>
          <cell r="AN55361">
            <v>1</v>
          </cell>
          <cell r="AO55361" t="b">
            <v>0</v>
          </cell>
          <cell r="AP55361" t="b">
            <v>0</v>
          </cell>
          <cell r="AQ55361" t="b">
            <v>0</v>
          </cell>
          <cell r="AR55361" t="b">
            <v>0</v>
          </cell>
          <cell r="AS55361" t="b">
            <v>0</v>
          </cell>
          <cell r="AT55361" t="b">
            <v>0</v>
          </cell>
          <cell r="AU55361" t="b">
            <v>0</v>
          </cell>
          <cell r="AV55361" t="b">
            <v>0</v>
          </cell>
          <cell r="AW55361" t="b">
            <v>0</v>
          </cell>
        </row>
        <row r="55362">
          <cell r="S55362" t="str">
            <v>ELLWOOD PARK/MONUMENT</v>
          </cell>
          <cell r="AF55362">
            <v>0</v>
          </cell>
          <cell r="AG55362">
            <v>0</v>
          </cell>
          <cell r="AH55362">
            <v>1</v>
          </cell>
          <cell r="AI55362">
            <v>1</v>
          </cell>
          <cell r="AJ55362">
            <v>1</v>
          </cell>
          <cell r="AK55362">
            <v>1</v>
          </cell>
          <cell r="AL55362">
            <v>1</v>
          </cell>
          <cell r="AM55362">
            <v>1</v>
          </cell>
          <cell r="AN55362">
            <v>1</v>
          </cell>
          <cell r="AO55362" t="b">
            <v>0</v>
          </cell>
          <cell r="AP55362" t="b">
            <v>0</v>
          </cell>
          <cell r="AQ55362" t="b">
            <v>0</v>
          </cell>
          <cell r="AR55362" t="b">
            <v>0</v>
          </cell>
          <cell r="AS55362" t="b">
            <v>0</v>
          </cell>
          <cell r="AT55362" t="b">
            <v>0</v>
          </cell>
          <cell r="AU55362" t="b">
            <v>0</v>
          </cell>
          <cell r="AV55362" t="b">
            <v>0</v>
          </cell>
          <cell r="AW55362" t="b">
            <v>0</v>
          </cell>
        </row>
        <row r="55363">
          <cell r="S55363" t="str">
            <v>BROADWAY EAST</v>
          </cell>
          <cell r="AF55363">
            <v>0</v>
          </cell>
          <cell r="AG55363">
            <v>0</v>
          </cell>
          <cell r="AH55363">
            <v>0</v>
          </cell>
          <cell r="AI55363">
            <v>0</v>
          </cell>
          <cell r="AJ55363">
            <v>1</v>
          </cell>
          <cell r="AK55363">
            <v>1</v>
          </cell>
          <cell r="AL55363">
            <v>1</v>
          </cell>
          <cell r="AM55363">
            <v>1</v>
          </cell>
          <cell r="AN55363">
            <v>1</v>
          </cell>
          <cell r="AO55363" t="b">
            <v>0</v>
          </cell>
          <cell r="AP55363" t="b">
            <v>0</v>
          </cell>
          <cell r="AQ55363" t="b">
            <v>0</v>
          </cell>
          <cell r="AR55363" t="b">
            <v>0</v>
          </cell>
          <cell r="AS55363" t="b">
            <v>0</v>
          </cell>
          <cell r="AT55363" t="b">
            <v>0</v>
          </cell>
          <cell r="AU55363" t="b">
            <v>0</v>
          </cell>
          <cell r="AV55363" t="b">
            <v>0</v>
          </cell>
          <cell r="AW55363" t="b">
            <v>0</v>
          </cell>
        </row>
        <row r="55364">
          <cell r="S55364" t="str">
            <v>COLDSTREAM HOMESTEAD MONTEBELL</v>
          </cell>
          <cell r="AF55364">
            <v>0</v>
          </cell>
          <cell r="AG55364">
            <v>0</v>
          </cell>
          <cell r="AH55364">
            <v>0</v>
          </cell>
          <cell r="AI55364">
            <v>0</v>
          </cell>
          <cell r="AJ55364">
            <v>0</v>
          </cell>
          <cell r="AK55364">
            <v>0</v>
          </cell>
          <cell r="AL55364">
            <v>1</v>
          </cell>
          <cell r="AM55364">
            <v>1</v>
          </cell>
          <cell r="AN55364">
            <v>1</v>
          </cell>
          <cell r="AO55364" t="b">
            <v>0</v>
          </cell>
          <cell r="AP55364" t="b">
            <v>0</v>
          </cell>
          <cell r="AQ55364" t="b">
            <v>0</v>
          </cell>
          <cell r="AR55364" t="b">
            <v>0</v>
          </cell>
          <cell r="AS55364" t="b">
            <v>0</v>
          </cell>
          <cell r="AT55364" t="b">
            <v>0</v>
          </cell>
          <cell r="AU55364" t="b">
            <v>0</v>
          </cell>
          <cell r="AV55364" t="b">
            <v>0</v>
          </cell>
          <cell r="AW55364" t="b">
            <v>0</v>
          </cell>
        </row>
        <row r="55365">
          <cell r="S55365" t="str">
            <v>BELAIR-EDISON</v>
          </cell>
          <cell r="AF55365">
            <v>0</v>
          </cell>
          <cell r="AG55365">
            <v>0</v>
          </cell>
          <cell r="AH55365">
            <v>0</v>
          </cell>
          <cell r="AI55365">
            <v>0</v>
          </cell>
          <cell r="AJ55365">
            <v>1</v>
          </cell>
          <cell r="AK55365">
            <v>1</v>
          </cell>
          <cell r="AL55365">
            <v>1</v>
          </cell>
          <cell r="AM55365">
            <v>1</v>
          </cell>
          <cell r="AN55365">
            <v>1</v>
          </cell>
          <cell r="AO55365" t="b">
            <v>0</v>
          </cell>
          <cell r="AP55365" t="b">
            <v>0</v>
          </cell>
          <cell r="AQ55365" t="b">
            <v>0</v>
          </cell>
          <cell r="AR55365" t="b">
            <v>0</v>
          </cell>
          <cell r="AS55365" t="b">
            <v>0</v>
          </cell>
          <cell r="AT55365" t="b">
            <v>0</v>
          </cell>
          <cell r="AU55365" t="b">
            <v>0</v>
          </cell>
          <cell r="AV55365" t="b">
            <v>0</v>
          </cell>
          <cell r="AW55365" t="b">
            <v>0</v>
          </cell>
        </row>
        <row r="55366">
          <cell r="S55366" t="str">
            <v>HARLEM PARK</v>
          </cell>
          <cell r="AF55366">
            <v>0</v>
          </cell>
          <cell r="AG55366">
            <v>0</v>
          </cell>
          <cell r="AH55366">
            <v>0</v>
          </cell>
          <cell r="AI55366">
            <v>0</v>
          </cell>
          <cell r="AJ55366">
            <v>0</v>
          </cell>
          <cell r="AK55366">
            <v>0</v>
          </cell>
          <cell r="AL55366">
            <v>0</v>
          </cell>
          <cell r="AM55366">
            <v>0</v>
          </cell>
          <cell r="AN55366">
            <v>1</v>
          </cell>
          <cell r="AO55366" t="b">
            <v>0</v>
          </cell>
          <cell r="AP55366" t="b">
            <v>0</v>
          </cell>
          <cell r="AQ55366" t="b">
            <v>0</v>
          </cell>
          <cell r="AR55366" t="b">
            <v>0</v>
          </cell>
          <cell r="AS55366" t="b">
            <v>0</v>
          </cell>
          <cell r="AT55366" t="b">
            <v>0</v>
          </cell>
          <cell r="AU55366" t="b">
            <v>0</v>
          </cell>
          <cell r="AV55366" t="b">
            <v>0</v>
          </cell>
          <cell r="AW55366" t="b">
            <v>0</v>
          </cell>
        </row>
        <row r="55367">
          <cell r="S55367" t="str">
            <v>NEW SOUTHWEST/MOUNT CLARE</v>
          </cell>
          <cell r="AF55367">
            <v>1</v>
          </cell>
          <cell r="AG55367">
            <v>1</v>
          </cell>
          <cell r="AH55367">
            <v>1</v>
          </cell>
          <cell r="AI55367">
            <v>1</v>
          </cell>
          <cell r="AJ55367">
            <v>1</v>
          </cell>
          <cell r="AK55367">
            <v>1</v>
          </cell>
          <cell r="AL55367">
            <v>1</v>
          </cell>
          <cell r="AM55367">
            <v>1</v>
          </cell>
          <cell r="AN55367">
            <v>1</v>
          </cell>
          <cell r="AO55367" t="b">
            <v>0</v>
          </cell>
          <cell r="AP55367" t="b">
            <v>0</v>
          </cell>
          <cell r="AQ55367" t="b">
            <v>0</v>
          </cell>
          <cell r="AR55367" t="b">
            <v>0</v>
          </cell>
          <cell r="AS55367" t="b">
            <v>0</v>
          </cell>
          <cell r="AT55367" t="b">
            <v>0</v>
          </cell>
          <cell r="AU55367" t="b">
            <v>0</v>
          </cell>
          <cell r="AV55367" t="b">
            <v>0</v>
          </cell>
          <cell r="AW55367" t="b">
            <v>0</v>
          </cell>
        </row>
        <row r="55368">
          <cell r="S55368" t="str">
            <v>NEW SOUTHWEST/MOUNT CLARE</v>
          </cell>
          <cell r="AF55368">
            <v>0</v>
          </cell>
          <cell r="AG55368">
            <v>0</v>
          </cell>
          <cell r="AH55368">
            <v>0</v>
          </cell>
          <cell r="AI55368">
            <v>0</v>
          </cell>
          <cell r="AJ55368">
            <v>0</v>
          </cell>
          <cell r="AK55368">
            <v>0</v>
          </cell>
          <cell r="AL55368">
            <v>0</v>
          </cell>
          <cell r="AM55368">
            <v>1</v>
          </cell>
          <cell r="AN55368">
            <v>1</v>
          </cell>
          <cell r="AO55368" t="b">
            <v>0</v>
          </cell>
          <cell r="AP55368" t="b">
            <v>0</v>
          </cell>
          <cell r="AQ55368" t="b">
            <v>0</v>
          </cell>
          <cell r="AR55368" t="b">
            <v>0</v>
          </cell>
          <cell r="AS55368" t="b">
            <v>0</v>
          </cell>
          <cell r="AT55368" t="b">
            <v>0</v>
          </cell>
          <cell r="AU55368" t="b">
            <v>0</v>
          </cell>
          <cell r="AV55368" t="b">
            <v>0</v>
          </cell>
          <cell r="AW55368" t="b">
            <v>0</v>
          </cell>
        </row>
        <row r="55369">
          <cell r="S55369" t="str">
            <v>UPTON</v>
          </cell>
          <cell r="AF55369">
            <v>0</v>
          </cell>
          <cell r="AG55369">
            <v>1</v>
          </cell>
          <cell r="AH55369">
            <v>1</v>
          </cell>
          <cell r="AI55369">
            <v>1</v>
          </cell>
          <cell r="AJ55369">
            <v>1</v>
          </cell>
          <cell r="AK55369">
            <v>1</v>
          </cell>
          <cell r="AL55369">
            <v>1</v>
          </cell>
          <cell r="AM55369">
            <v>1</v>
          </cell>
          <cell r="AN55369">
            <v>1</v>
          </cell>
          <cell r="AO55369" t="b">
            <v>0</v>
          </cell>
          <cell r="AP55369" t="b">
            <v>0</v>
          </cell>
          <cell r="AQ55369" t="b">
            <v>0</v>
          </cell>
          <cell r="AR55369" t="b">
            <v>0</v>
          </cell>
          <cell r="AS55369" t="b">
            <v>0</v>
          </cell>
          <cell r="AT55369" t="b">
            <v>0</v>
          </cell>
          <cell r="AU55369" t="b">
            <v>0</v>
          </cell>
          <cell r="AV55369" t="b">
            <v>0</v>
          </cell>
          <cell r="AW55369" t="b">
            <v>0</v>
          </cell>
        </row>
        <row r="55370">
          <cell r="S55370" t="str">
            <v>GREENMOUNT WEST</v>
          </cell>
          <cell r="AF55370">
            <v>0</v>
          </cell>
          <cell r="AG55370">
            <v>0</v>
          </cell>
          <cell r="AH55370">
            <v>0</v>
          </cell>
          <cell r="AI55370">
            <v>0</v>
          </cell>
          <cell r="AJ55370">
            <v>1</v>
          </cell>
          <cell r="AK55370">
            <v>1</v>
          </cell>
          <cell r="AL55370">
            <v>1</v>
          </cell>
          <cell r="AM55370">
            <v>1</v>
          </cell>
          <cell r="AN55370">
            <v>1</v>
          </cell>
          <cell r="AO55370" t="b">
            <v>0</v>
          </cell>
          <cell r="AP55370" t="b">
            <v>0</v>
          </cell>
          <cell r="AQ55370" t="b">
            <v>0</v>
          </cell>
          <cell r="AR55370" t="b">
            <v>0</v>
          </cell>
          <cell r="AS55370" t="b">
            <v>0</v>
          </cell>
          <cell r="AT55370" t="b">
            <v>0</v>
          </cell>
          <cell r="AU55370" t="b">
            <v>0</v>
          </cell>
          <cell r="AV55370" t="b">
            <v>0</v>
          </cell>
          <cell r="AW55370" t="b">
            <v>0</v>
          </cell>
        </row>
        <row r="55371">
          <cell r="S55371" t="str">
            <v>MCELDERRY PARK</v>
          </cell>
          <cell r="AF55371">
            <v>0</v>
          </cell>
          <cell r="AG55371">
            <v>0</v>
          </cell>
          <cell r="AH55371">
            <v>0</v>
          </cell>
          <cell r="AI55371">
            <v>0</v>
          </cell>
          <cell r="AJ55371">
            <v>0</v>
          </cell>
          <cell r="AK55371">
            <v>0</v>
          </cell>
          <cell r="AL55371">
            <v>0</v>
          </cell>
          <cell r="AM55371">
            <v>0</v>
          </cell>
          <cell r="AN55371">
            <v>0</v>
          </cell>
          <cell r="AO55371" t="b">
            <v>0</v>
          </cell>
          <cell r="AP55371" t="b">
            <v>0</v>
          </cell>
          <cell r="AQ55371" t="b">
            <v>0</v>
          </cell>
          <cell r="AR55371" t="b">
            <v>0</v>
          </cell>
          <cell r="AS55371" t="b">
            <v>0</v>
          </cell>
          <cell r="AT55371" t="b">
            <v>0</v>
          </cell>
          <cell r="AU55371" t="b">
            <v>0</v>
          </cell>
          <cell r="AV55371" t="b">
            <v>0</v>
          </cell>
          <cell r="AW55371" t="b">
            <v>0</v>
          </cell>
        </row>
        <row r="55372">
          <cell r="S55372" t="str">
            <v>HIGHLANDTOWN</v>
          </cell>
          <cell r="AF55372">
            <v>0</v>
          </cell>
          <cell r="AG55372">
            <v>0</v>
          </cell>
          <cell r="AH55372">
            <v>0</v>
          </cell>
          <cell r="AI55372">
            <v>0</v>
          </cell>
          <cell r="AJ55372">
            <v>0</v>
          </cell>
          <cell r="AK55372">
            <v>0</v>
          </cell>
          <cell r="AL55372">
            <v>0</v>
          </cell>
          <cell r="AM55372">
            <v>0</v>
          </cell>
          <cell r="AN55372">
            <v>0</v>
          </cell>
          <cell r="AO55372" t="b">
            <v>0</v>
          </cell>
          <cell r="AP55372" t="b">
            <v>0</v>
          </cell>
          <cell r="AQ55372" t="b">
            <v>0</v>
          </cell>
          <cell r="AR55372" t="b">
            <v>0</v>
          </cell>
          <cell r="AS55372" t="b">
            <v>0</v>
          </cell>
          <cell r="AT55372" t="b">
            <v>0</v>
          </cell>
          <cell r="AU55372" t="b">
            <v>0</v>
          </cell>
          <cell r="AV55372" t="b">
            <v>0</v>
          </cell>
          <cell r="AW55372" t="b">
            <v>0</v>
          </cell>
        </row>
        <row r="55373">
          <cell r="S55373" t="str">
            <v>EDMONDSON VILLAGE</v>
          </cell>
          <cell r="AF55373">
            <v>0</v>
          </cell>
          <cell r="AG55373">
            <v>0</v>
          </cell>
          <cell r="AH55373">
            <v>0</v>
          </cell>
          <cell r="AI55373">
            <v>0</v>
          </cell>
          <cell r="AJ55373">
            <v>0</v>
          </cell>
          <cell r="AK55373">
            <v>0</v>
          </cell>
          <cell r="AL55373">
            <v>0</v>
          </cell>
          <cell r="AM55373">
            <v>1</v>
          </cell>
          <cell r="AN55373">
            <v>1</v>
          </cell>
          <cell r="AO55373" t="b">
            <v>0</v>
          </cell>
          <cell r="AP55373" t="b">
            <v>0</v>
          </cell>
          <cell r="AQ55373" t="b">
            <v>0</v>
          </cell>
          <cell r="AR55373" t="b">
            <v>0</v>
          </cell>
          <cell r="AS55373" t="b">
            <v>0</v>
          </cell>
          <cell r="AT55373" t="b">
            <v>0</v>
          </cell>
          <cell r="AU55373" t="b">
            <v>0</v>
          </cell>
          <cell r="AV55373" t="b">
            <v>0</v>
          </cell>
          <cell r="AW55373" t="b">
            <v>0</v>
          </cell>
        </row>
        <row r="55374">
          <cell r="S55374" t="str">
            <v>FOREST PARK</v>
          </cell>
          <cell r="AF55374">
            <v>0</v>
          </cell>
          <cell r="AG55374">
            <v>0</v>
          </cell>
          <cell r="AH55374">
            <v>0</v>
          </cell>
          <cell r="AI55374">
            <v>0</v>
          </cell>
          <cell r="AJ55374">
            <v>0</v>
          </cell>
          <cell r="AK55374">
            <v>0</v>
          </cell>
          <cell r="AL55374">
            <v>1</v>
          </cell>
          <cell r="AM55374">
            <v>1</v>
          </cell>
          <cell r="AN55374">
            <v>1</v>
          </cell>
          <cell r="AO55374" t="b">
            <v>0</v>
          </cell>
          <cell r="AP55374" t="b">
            <v>0</v>
          </cell>
          <cell r="AQ55374" t="b">
            <v>0</v>
          </cell>
          <cell r="AR55374" t="b">
            <v>0</v>
          </cell>
          <cell r="AS55374" t="b">
            <v>0</v>
          </cell>
          <cell r="AT55374" t="b">
            <v>0</v>
          </cell>
          <cell r="AU55374" t="b">
            <v>0</v>
          </cell>
          <cell r="AV55374" t="b">
            <v>0</v>
          </cell>
          <cell r="AW55374" t="b">
            <v>0</v>
          </cell>
        </row>
        <row r="55375">
          <cell r="S55375" t="str">
            <v>LIBERTY SQUARE</v>
          </cell>
          <cell r="AF55375">
            <v>0</v>
          </cell>
          <cell r="AG55375">
            <v>0</v>
          </cell>
          <cell r="AH55375">
            <v>0</v>
          </cell>
          <cell r="AI55375">
            <v>0</v>
          </cell>
          <cell r="AJ55375">
            <v>0</v>
          </cell>
          <cell r="AK55375">
            <v>1</v>
          </cell>
          <cell r="AL55375">
            <v>1</v>
          </cell>
          <cell r="AM55375">
            <v>1</v>
          </cell>
          <cell r="AN55375">
            <v>1</v>
          </cell>
          <cell r="AO55375" t="b">
            <v>0</v>
          </cell>
          <cell r="AP55375" t="b">
            <v>0</v>
          </cell>
          <cell r="AQ55375" t="b">
            <v>0</v>
          </cell>
          <cell r="AR55375" t="b">
            <v>0</v>
          </cell>
          <cell r="AS55375" t="b">
            <v>0</v>
          </cell>
          <cell r="AT55375" t="b">
            <v>0</v>
          </cell>
          <cell r="AU55375" t="b">
            <v>0</v>
          </cell>
          <cell r="AV55375" t="b">
            <v>0</v>
          </cell>
          <cell r="AW55375" t="b">
            <v>0</v>
          </cell>
        </row>
        <row r="55376">
          <cell r="S55376" t="str">
            <v>RESERVOIR HILL</v>
          </cell>
          <cell r="AF55376">
            <v>0</v>
          </cell>
          <cell r="AG55376">
            <v>0</v>
          </cell>
          <cell r="AH55376">
            <v>0</v>
          </cell>
          <cell r="AI55376">
            <v>0</v>
          </cell>
          <cell r="AJ55376">
            <v>0</v>
          </cell>
          <cell r="AK55376">
            <v>0</v>
          </cell>
          <cell r="AL55376">
            <v>1</v>
          </cell>
          <cell r="AM55376">
            <v>1</v>
          </cell>
          <cell r="AN55376">
            <v>1</v>
          </cell>
          <cell r="AO55376" t="b">
            <v>0</v>
          </cell>
          <cell r="AP55376" t="b">
            <v>0</v>
          </cell>
          <cell r="AQ55376" t="b">
            <v>0</v>
          </cell>
          <cell r="AR55376" t="b">
            <v>0</v>
          </cell>
          <cell r="AS55376" t="b">
            <v>0</v>
          </cell>
          <cell r="AT55376" t="b">
            <v>0</v>
          </cell>
          <cell r="AU55376" t="b">
            <v>0</v>
          </cell>
          <cell r="AV55376" t="b">
            <v>0</v>
          </cell>
          <cell r="AW55376" t="b">
            <v>0</v>
          </cell>
        </row>
        <row r="55377">
          <cell r="S55377" t="str">
            <v>HILLEN</v>
          </cell>
          <cell r="AF55377">
            <v>0</v>
          </cell>
          <cell r="AG55377">
            <v>0</v>
          </cell>
          <cell r="AH55377">
            <v>0</v>
          </cell>
          <cell r="AI55377">
            <v>0</v>
          </cell>
          <cell r="AJ55377">
            <v>0</v>
          </cell>
          <cell r="AK55377">
            <v>0</v>
          </cell>
          <cell r="AL55377">
            <v>0</v>
          </cell>
          <cell r="AM55377">
            <v>1</v>
          </cell>
          <cell r="AN55377">
            <v>1</v>
          </cell>
          <cell r="AO55377" t="b">
            <v>0</v>
          </cell>
          <cell r="AP55377" t="b">
            <v>0</v>
          </cell>
          <cell r="AQ55377" t="b">
            <v>0</v>
          </cell>
          <cell r="AR55377" t="b">
            <v>0</v>
          </cell>
          <cell r="AS55377" t="b">
            <v>0</v>
          </cell>
          <cell r="AT55377" t="b">
            <v>0</v>
          </cell>
          <cell r="AU55377" t="b">
            <v>0</v>
          </cell>
          <cell r="AV55377" t="b">
            <v>0</v>
          </cell>
          <cell r="AW55377" t="b">
            <v>0</v>
          </cell>
        </row>
        <row r="55378">
          <cell r="S55378" t="str">
            <v>WESTPORT</v>
          </cell>
          <cell r="AF55378">
            <v>1</v>
          </cell>
          <cell r="AG55378">
            <v>1</v>
          </cell>
          <cell r="AH55378">
            <v>1</v>
          </cell>
          <cell r="AI55378">
            <v>1</v>
          </cell>
          <cell r="AJ55378">
            <v>1</v>
          </cell>
          <cell r="AK55378">
            <v>1</v>
          </cell>
          <cell r="AL55378">
            <v>1</v>
          </cell>
          <cell r="AM55378">
            <v>1</v>
          </cell>
          <cell r="AN55378">
            <v>1</v>
          </cell>
          <cell r="AO55378" t="b">
            <v>0</v>
          </cell>
          <cell r="AP55378" t="b">
            <v>0</v>
          </cell>
          <cell r="AQ55378" t="b">
            <v>0</v>
          </cell>
          <cell r="AR55378" t="b">
            <v>0</v>
          </cell>
          <cell r="AS55378" t="b">
            <v>0</v>
          </cell>
          <cell r="AT55378" t="b">
            <v>0</v>
          </cell>
          <cell r="AU55378" t="b">
            <v>0</v>
          </cell>
          <cell r="AV55378" t="b">
            <v>0</v>
          </cell>
          <cell r="AW55378" t="b">
            <v>0</v>
          </cell>
        </row>
        <row r="55379">
          <cell r="S55379" t="str">
            <v>PENROSE/FAYETTE STREET OUTREAC</v>
          </cell>
          <cell r="AF55379">
            <v>1</v>
          </cell>
          <cell r="AG55379">
            <v>1</v>
          </cell>
          <cell r="AH55379">
            <v>1</v>
          </cell>
          <cell r="AI55379">
            <v>1</v>
          </cell>
          <cell r="AJ55379">
            <v>1</v>
          </cell>
          <cell r="AK55379">
            <v>1</v>
          </cell>
          <cell r="AL55379">
            <v>1</v>
          </cell>
          <cell r="AM55379">
            <v>1</v>
          </cell>
          <cell r="AN55379">
            <v>1</v>
          </cell>
          <cell r="AO55379" t="b">
            <v>0</v>
          </cell>
          <cell r="AP55379" t="b">
            <v>0</v>
          </cell>
          <cell r="AQ55379" t="b">
            <v>0</v>
          </cell>
          <cell r="AR55379" t="b">
            <v>0</v>
          </cell>
          <cell r="AS55379" t="b">
            <v>0</v>
          </cell>
          <cell r="AT55379" t="b">
            <v>0</v>
          </cell>
          <cell r="AU55379" t="b">
            <v>0</v>
          </cell>
          <cell r="AV55379" t="b">
            <v>0</v>
          </cell>
          <cell r="AW55379" t="b">
            <v>0</v>
          </cell>
        </row>
        <row r="55380">
          <cell r="S55380" t="str">
            <v>BOOTH-BOYD</v>
          </cell>
          <cell r="AF55380">
            <v>1</v>
          </cell>
          <cell r="AG55380">
            <v>1</v>
          </cell>
          <cell r="AH55380">
            <v>1</v>
          </cell>
          <cell r="AI55380">
            <v>1</v>
          </cell>
          <cell r="AJ55380">
            <v>1</v>
          </cell>
          <cell r="AK55380">
            <v>1</v>
          </cell>
          <cell r="AL55380">
            <v>1</v>
          </cell>
          <cell r="AM55380">
            <v>1</v>
          </cell>
          <cell r="AN55380">
            <v>1</v>
          </cell>
          <cell r="AO55380" t="b">
            <v>0</v>
          </cell>
          <cell r="AP55380" t="b">
            <v>0</v>
          </cell>
          <cell r="AQ55380" t="b">
            <v>0</v>
          </cell>
          <cell r="AR55380" t="b">
            <v>0</v>
          </cell>
          <cell r="AS55380" t="b">
            <v>0</v>
          </cell>
          <cell r="AT55380" t="b">
            <v>0</v>
          </cell>
          <cell r="AU55380" t="b">
            <v>0</v>
          </cell>
          <cell r="AV55380" t="b">
            <v>0</v>
          </cell>
          <cell r="AW55380" t="b">
            <v>0</v>
          </cell>
        </row>
        <row r="55381">
          <cell r="S55381" t="str">
            <v>BOOTH-BOYD</v>
          </cell>
          <cell r="AF55381">
            <v>0</v>
          </cell>
          <cell r="AG55381">
            <v>0</v>
          </cell>
          <cell r="AH55381">
            <v>0</v>
          </cell>
          <cell r="AI55381">
            <v>0</v>
          </cell>
          <cell r="AJ55381">
            <v>0</v>
          </cell>
          <cell r="AK55381">
            <v>0</v>
          </cell>
          <cell r="AL55381">
            <v>0</v>
          </cell>
          <cell r="AM55381">
            <v>0</v>
          </cell>
          <cell r="AN55381">
            <v>1</v>
          </cell>
          <cell r="AO55381" t="b">
            <v>0</v>
          </cell>
          <cell r="AP55381" t="b">
            <v>0</v>
          </cell>
          <cell r="AQ55381" t="b">
            <v>0</v>
          </cell>
          <cell r="AR55381" t="b">
            <v>0</v>
          </cell>
          <cell r="AS55381" t="b">
            <v>0</v>
          </cell>
          <cell r="AT55381" t="b">
            <v>0</v>
          </cell>
          <cell r="AU55381" t="b">
            <v>0</v>
          </cell>
          <cell r="AV55381" t="b">
            <v>0</v>
          </cell>
          <cell r="AW55381" t="b">
            <v>0</v>
          </cell>
        </row>
        <row r="55382">
          <cell r="S55382" t="str">
            <v>MIDDLE EAST</v>
          </cell>
          <cell r="AF55382">
            <v>0</v>
          </cell>
          <cell r="AG55382">
            <v>0</v>
          </cell>
          <cell r="AH55382">
            <v>0</v>
          </cell>
          <cell r="AI55382">
            <v>0</v>
          </cell>
          <cell r="AJ55382">
            <v>0</v>
          </cell>
          <cell r="AK55382">
            <v>0</v>
          </cell>
          <cell r="AL55382">
            <v>0</v>
          </cell>
          <cell r="AM55382">
            <v>0</v>
          </cell>
          <cell r="AN55382">
            <v>1</v>
          </cell>
          <cell r="AO55382" t="b">
            <v>0</v>
          </cell>
          <cell r="AP55382" t="b">
            <v>0</v>
          </cell>
          <cell r="AQ55382" t="b">
            <v>0</v>
          </cell>
          <cell r="AR55382" t="b">
            <v>0</v>
          </cell>
          <cell r="AS55382" t="b">
            <v>0</v>
          </cell>
          <cell r="AT55382" t="b">
            <v>0</v>
          </cell>
          <cell r="AU55382" t="b">
            <v>0</v>
          </cell>
          <cell r="AV55382" t="b">
            <v>0</v>
          </cell>
          <cell r="AW55382" t="b">
            <v>0</v>
          </cell>
        </row>
        <row r="55383">
          <cell r="S55383" t="str">
            <v>MIDDLE EAST</v>
          </cell>
          <cell r="AF55383">
            <v>0</v>
          </cell>
          <cell r="AG55383">
            <v>0</v>
          </cell>
          <cell r="AH55383">
            <v>0</v>
          </cell>
          <cell r="AI55383">
            <v>0</v>
          </cell>
          <cell r="AJ55383">
            <v>0</v>
          </cell>
          <cell r="AK55383">
            <v>0</v>
          </cell>
          <cell r="AL55383">
            <v>0</v>
          </cell>
          <cell r="AM55383">
            <v>0</v>
          </cell>
          <cell r="AN55383">
            <v>1</v>
          </cell>
          <cell r="AO55383" t="b">
            <v>0</v>
          </cell>
          <cell r="AP55383" t="b">
            <v>0</v>
          </cell>
          <cell r="AQ55383" t="b">
            <v>0</v>
          </cell>
          <cell r="AR55383" t="b">
            <v>0</v>
          </cell>
          <cell r="AS55383" t="b">
            <v>0</v>
          </cell>
          <cell r="AT55383" t="b">
            <v>0</v>
          </cell>
          <cell r="AU55383" t="b">
            <v>0</v>
          </cell>
          <cell r="AV55383" t="b">
            <v>0</v>
          </cell>
          <cell r="AW55383" t="b">
            <v>0</v>
          </cell>
        </row>
        <row r="55384">
          <cell r="S55384" t="str">
            <v>WEST ARLINGTON</v>
          </cell>
          <cell r="AF55384">
            <v>0</v>
          </cell>
          <cell r="AG55384">
            <v>0</v>
          </cell>
          <cell r="AH55384">
            <v>0</v>
          </cell>
          <cell r="AI55384">
            <v>0</v>
          </cell>
          <cell r="AJ55384">
            <v>0</v>
          </cell>
          <cell r="AK55384">
            <v>0</v>
          </cell>
          <cell r="AL55384">
            <v>0</v>
          </cell>
          <cell r="AM55384">
            <v>0</v>
          </cell>
          <cell r="AN55384">
            <v>1</v>
          </cell>
          <cell r="AO55384" t="b">
            <v>0</v>
          </cell>
          <cell r="AP55384" t="b">
            <v>0</v>
          </cell>
          <cell r="AQ55384" t="b">
            <v>0</v>
          </cell>
          <cell r="AR55384" t="b">
            <v>0</v>
          </cell>
          <cell r="AS55384" t="b">
            <v>0</v>
          </cell>
          <cell r="AT55384" t="b">
            <v>0</v>
          </cell>
          <cell r="AU55384" t="b">
            <v>0</v>
          </cell>
          <cell r="AV55384" t="b">
            <v>0</v>
          </cell>
          <cell r="AW55384" t="b">
            <v>0</v>
          </cell>
        </row>
        <row r="55385">
          <cell r="S55385" t="str">
            <v>FOREST PARK</v>
          </cell>
          <cell r="AF55385">
            <v>0</v>
          </cell>
          <cell r="AG55385">
            <v>0</v>
          </cell>
          <cell r="AH55385">
            <v>0</v>
          </cell>
          <cell r="AI55385">
            <v>0</v>
          </cell>
          <cell r="AJ55385">
            <v>0</v>
          </cell>
          <cell r="AK55385">
            <v>0</v>
          </cell>
          <cell r="AL55385">
            <v>0</v>
          </cell>
          <cell r="AM55385">
            <v>0</v>
          </cell>
          <cell r="AN55385">
            <v>1</v>
          </cell>
          <cell r="AO55385" t="b">
            <v>0</v>
          </cell>
          <cell r="AP55385" t="b">
            <v>0</v>
          </cell>
          <cell r="AQ55385" t="b">
            <v>0</v>
          </cell>
          <cell r="AR55385" t="b">
            <v>0</v>
          </cell>
          <cell r="AS55385" t="b">
            <v>0</v>
          </cell>
          <cell r="AT55385" t="b">
            <v>0</v>
          </cell>
          <cell r="AU55385" t="b">
            <v>0</v>
          </cell>
          <cell r="AV55385" t="b">
            <v>0</v>
          </cell>
          <cell r="AW55385" t="b">
            <v>0</v>
          </cell>
        </row>
        <row r="55386">
          <cell r="S55386" t="str">
            <v>PENN NORTH</v>
          </cell>
          <cell r="AF55386">
            <v>0</v>
          </cell>
          <cell r="AG55386">
            <v>0</v>
          </cell>
          <cell r="AH55386">
            <v>0</v>
          </cell>
          <cell r="AI55386">
            <v>0</v>
          </cell>
          <cell r="AJ55386">
            <v>0</v>
          </cell>
          <cell r="AK55386">
            <v>0</v>
          </cell>
          <cell r="AL55386">
            <v>1</v>
          </cell>
          <cell r="AM55386">
            <v>1</v>
          </cell>
          <cell r="AN55386">
            <v>1</v>
          </cell>
          <cell r="AO55386" t="b">
            <v>0</v>
          </cell>
          <cell r="AP55386" t="b">
            <v>0</v>
          </cell>
          <cell r="AQ55386" t="b">
            <v>0</v>
          </cell>
          <cell r="AR55386" t="b">
            <v>0</v>
          </cell>
          <cell r="AS55386" t="b">
            <v>0</v>
          </cell>
          <cell r="AT55386" t="b">
            <v>0</v>
          </cell>
          <cell r="AU55386" t="b">
            <v>0</v>
          </cell>
          <cell r="AV55386" t="b">
            <v>0</v>
          </cell>
          <cell r="AW55386" t="b">
            <v>0</v>
          </cell>
        </row>
        <row r="55387">
          <cell r="S55387" t="str">
            <v>LANGSTON HUGHES</v>
          </cell>
          <cell r="AF55387">
            <v>0</v>
          </cell>
          <cell r="AG55387">
            <v>0</v>
          </cell>
          <cell r="AH55387">
            <v>0</v>
          </cell>
          <cell r="AI55387">
            <v>0</v>
          </cell>
          <cell r="AJ55387">
            <v>0</v>
          </cell>
          <cell r="AK55387">
            <v>1</v>
          </cell>
          <cell r="AL55387">
            <v>1</v>
          </cell>
          <cell r="AM55387">
            <v>1</v>
          </cell>
          <cell r="AN55387">
            <v>1</v>
          </cell>
          <cell r="AO55387" t="b">
            <v>0</v>
          </cell>
          <cell r="AP55387" t="b">
            <v>0</v>
          </cell>
          <cell r="AQ55387" t="b">
            <v>0</v>
          </cell>
          <cell r="AR55387" t="b">
            <v>0</v>
          </cell>
          <cell r="AS55387" t="b">
            <v>0</v>
          </cell>
          <cell r="AT55387" t="b">
            <v>0</v>
          </cell>
          <cell r="AU55387" t="b">
            <v>0</v>
          </cell>
          <cell r="AV55387" t="b">
            <v>0</v>
          </cell>
          <cell r="AW55387" t="b">
            <v>0</v>
          </cell>
        </row>
        <row r="55388">
          <cell r="S55388" t="str">
            <v>CURTIS BAY</v>
          </cell>
          <cell r="AF55388">
            <v>0</v>
          </cell>
          <cell r="AG55388">
            <v>0</v>
          </cell>
          <cell r="AH55388">
            <v>0</v>
          </cell>
          <cell r="AI55388">
            <v>0</v>
          </cell>
          <cell r="AJ55388">
            <v>1</v>
          </cell>
          <cell r="AK55388">
            <v>1</v>
          </cell>
          <cell r="AL55388">
            <v>1</v>
          </cell>
          <cell r="AM55388">
            <v>1</v>
          </cell>
          <cell r="AN55388">
            <v>1</v>
          </cell>
          <cell r="AO55388" t="b">
            <v>0</v>
          </cell>
          <cell r="AP55388" t="b">
            <v>0</v>
          </cell>
          <cell r="AQ55388" t="b">
            <v>0</v>
          </cell>
          <cell r="AR55388" t="b">
            <v>0</v>
          </cell>
          <cell r="AS55388" t="b">
            <v>0</v>
          </cell>
          <cell r="AT55388" t="b">
            <v>0</v>
          </cell>
          <cell r="AU55388" t="b">
            <v>0</v>
          </cell>
          <cell r="AV55388" t="b">
            <v>0</v>
          </cell>
          <cell r="AW55388" t="b">
            <v>0</v>
          </cell>
        </row>
        <row r="55389">
          <cell r="S55389" t="str">
            <v>EAST BALTIMORE MIDWAY</v>
          </cell>
          <cell r="AF55389">
            <v>1</v>
          </cell>
          <cell r="AG55389">
            <v>1</v>
          </cell>
          <cell r="AH55389">
            <v>1</v>
          </cell>
          <cell r="AI55389">
            <v>1</v>
          </cell>
          <cell r="AJ55389">
            <v>1</v>
          </cell>
          <cell r="AK55389">
            <v>1</v>
          </cell>
          <cell r="AL55389">
            <v>1</v>
          </cell>
          <cell r="AM55389">
            <v>1</v>
          </cell>
          <cell r="AN55389">
            <v>1</v>
          </cell>
          <cell r="AO55389" t="b">
            <v>0</v>
          </cell>
          <cell r="AP55389" t="b">
            <v>0</v>
          </cell>
          <cell r="AQ55389" t="b">
            <v>0</v>
          </cell>
          <cell r="AR55389" t="b">
            <v>0</v>
          </cell>
          <cell r="AS55389" t="b">
            <v>0</v>
          </cell>
          <cell r="AT55389" t="b">
            <v>0</v>
          </cell>
          <cell r="AU55389" t="b">
            <v>0</v>
          </cell>
          <cell r="AV55389" t="b">
            <v>0</v>
          </cell>
          <cell r="AW55389" t="b">
            <v>0</v>
          </cell>
        </row>
        <row r="55390">
          <cell r="S55390" t="str">
            <v>VIOLETVILLE</v>
          </cell>
          <cell r="AF55390">
            <v>0</v>
          </cell>
          <cell r="AG55390">
            <v>0</v>
          </cell>
          <cell r="AH55390">
            <v>0</v>
          </cell>
          <cell r="AI55390">
            <v>0</v>
          </cell>
          <cell r="AJ55390">
            <v>0</v>
          </cell>
          <cell r="AK55390">
            <v>0</v>
          </cell>
          <cell r="AL55390">
            <v>1</v>
          </cell>
          <cell r="AM55390">
            <v>1</v>
          </cell>
          <cell r="AN55390">
            <v>1</v>
          </cell>
          <cell r="AO55390" t="b">
            <v>0</v>
          </cell>
          <cell r="AP55390" t="b">
            <v>0</v>
          </cell>
          <cell r="AQ55390" t="b">
            <v>0</v>
          </cell>
          <cell r="AR55390" t="b">
            <v>0</v>
          </cell>
          <cell r="AS55390" t="b">
            <v>0</v>
          </cell>
          <cell r="AT55390" t="b">
            <v>0</v>
          </cell>
          <cell r="AU55390" t="b">
            <v>0</v>
          </cell>
          <cell r="AV55390" t="b">
            <v>0</v>
          </cell>
          <cell r="AW55390" t="b">
            <v>0</v>
          </cell>
        </row>
        <row r="55391">
          <cell r="S55391" t="str">
            <v>SANDTOWN-WINCHESTER</v>
          </cell>
          <cell r="AF55391">
            <v>0</v>
          </cell>
          <cell r="AG55391">
            <v>0</v>
          </cell>
          <cell r="AH55391">
            <v>0</v>
          </cell>
          <cell r="AI55391">
            <v>0</v>
          </cell>
          <cell r="AJ55391">
            <v>1</v>
          </cell>
          <cell r="AK55391">
            <v>1</v>
          </cell>
          <cell r="AL55391">
            <v>1</v>
          </cell>
          <cell r="AM55391">
            <v>1</v>
          </cell>
          <cell r="AN55391">
            <v>1</v>
          </cell>
          <cell r="AO55391" t="b">
            <v>0</v>
          </cell>
          <cell r="AP55391" t="b">
            <v>0</v>
          </cell>
          <cell r="AQ55391" t="b">
            <v>0</v>
          </cell>
          <cell r="AR55391" t="b">
            <v>0</v>
          </cell>
          <cell r="AS55391" t="b">
            <v>0</v>
          </cell>
          <cell r="AT55391" t="b">
            <v>0</v>
          </cell>
          <cell r="AU55391" t="b">
            <v>0</v>
          </cell>
          <cell r="AV55391" t="b">
            <v>0</v>
          </cell>
          <cell r="AW55391" t="b">
            <v>0</v>
          </cell>
        </row>
        <row r="55392">
          <cell r="S55392" t="str">
            <v>SANDTOWN-WINCHESTER</v>
          </cell>
          <cell r="AF55392">
            <v>1</v>
          </cell>
          <cell r="AG55392">
            <v>1</v>
          </cell>
          <cell r="AH55392">
            <v>1</v>
          </cell>
          <cell r="AI55392">
            <v>1</v>
          </cell>
          <cell r="AJ55392">
            <v>1</v>
          </cell>
          <cell r="AK55392">
            <v>1</v>
          </cell>
          <cell r="AL55392">
            <v>1</v>
          </cell>
          <cell r="AM55392">
            <v>1</v>
          </cell>
          <cell r="AN55392">
            <v>1</v>
          </cell>
          <cell r="AO55392" t="b">
            <v>0</v>
          </cell>
          <cell r="AP55392" t="b">
            <v>0</v>
          </cell>
          <cell r="AQ55392" t="b">
            <v>0</v>
          </cell>
          <cell r="AR55392" t="b">
            <v>0</v>
          </cell>
          <cell r="AS55392" t="b">
            <v>0</v>
          </cell>
          <cell r="AT55392" t="b">
            <v>0</v>
          </cell>
          <cell r="AU55392" t="b">
            <v>0</v>
          </cell>
          <cell r="AV55392" t="b">
            <v>0</v>
          </cell>
          <cell r="AW55392" t="b">
            <v>0</v>
          </cell>
        </row>
        <row r="55393">
          <cell r="S55393" t="str">
            <v>POPPLETON</v>
          </cell>
          <cell r="AF55393">
            <v>0</v>
          </cell>
          <cell r="AG55393">
            <v>0</v>
          </cell>
          <cell r="AH55393">
            <v>0</v>
          </cell>
          <cell r="AI55393">
            <v>0</v>
          </cell>
          <cell r="AJ55393">
            <v>0</v>
          </cell>
          <cell r="AK55393">
            <v>0</v>
          </cell>
          <cell r="AL55393">
            <v>0</v>
          </cell>
          <cell r="AM55393">
            <v>0</v>
          </cell>
          <cell r="AN55393">
            <v>0</v>
          </cell>
          <cell r="AO55393" t="b">
            <v>0</v>
          </cell>
          <cell r="AP55393" t="b">
            <v>0</v>
          </cell>
          <cell r="AQ55393" t="b">
            <v>0</v>
          </cell>
          <cell r="AR55393" t="b">
            <v>0</v>
          </cell>
          <cell r="AS55393" t="b">
            <v>0</v>
          </cell>
          <cell r="AT55393" t="b">
            <v>0</v>
          </cell>
          <cell r="AU55393" t="b">
            <v>0</v>
          </cell>
          <cell r="AV55393" t="b">
            <v>0</v>
          </cell>
          <cell r="AW55393" t="b">
            <v>0</v>
          </cell>
        </row>
        <row r="55394">
          <cell r="S55394" t="str">
            <v>PENROSE/FAYETTE STREET OUTREAC</v>
          </cell>
          <cell r="AF55394">
            <v>0</v>
          </cell>
          <cell r="AG55394">
            <v>0</v>
          </cell>
          <cell r="AH55394">
            <v>0</v>
          </cell>
          <cell r="AI55394">
            <v>0</v>
          </cell>
          <cell r="AJ55394">
            <v>0</v>
          </cell>
          <cell r="AK55394">
            <v>0</v>
          </cell>
          <cell r="AL55394">
            <v>0</v>
          </cell>
          <cell r="AM55394">
            <v>1</v>
          </cell>
          <cell r="AN55394">
            <v>1</v>
          </cell>
          <cell r="AO55394" t="b">
            <v>0</v>
          </cell>
          <cell r="AP55394" t="b">
            <v>0</v>
          </cell>
          <cell r="AQ55394" t="b">
            <v>0</v>
          </cell>
          <cell r="AR55394" t="b">
            <v>0</v>
          </cell>
          <cell r="AS55394" t="b">
            <v>0</v>
          </cell>
          <cell r="AT55394" t="b">
            <v>0</v>
          </cell>
          <cell r="AU55394" t="b">
            <v>0</v>
          </cell>
          <cell r="AV55394" t="b">
            <v>0</v>
          </cell>
          <cell r="AW55394" t="b">
            <v>0</v>
          </cell>
        </row>
        <row r="55395">
          <cell r="S55395" t="str">
            <v>BOOTH-BOYD</v>
          </cell>
          <cell r="AF55395">
            <v>0</v>
          </cell>
          <cell r="AG55395">
            <v>0</v>
          </cell>
          <cell r="AH55395">
            <v>0</v>
          </cell>
          <cell r="AI55395">
            <v>0</v>
          </cell>
          <cell r="AJ55395">
            <v>0</v>
          </cell>
          <cell r="AK55395">
            <v>0</v>
          </cell>
          <cell r="AL55395">
            <v>0</v>
          </cell>
          <cell r="AM55395">
            <v>1</v>
          </cell>
          <cell r="AN55395">
            <v>1</v>
          </cell>
          <cell r="AO55395" t="b">
            <v>0</v>
          </cell>
          <cell r="AP55395" t="b">
            <v>0</v>
          </cell>
          <cell r="AQ55395" t="b">
            <v>0</v>
          </cell>
          <cell r="AR55395" t="b">
            <v>0</v>
          </cell>
          <cell r="AS55395" t="b">
            <v>0</v>
          </cell>
          <cell r="AT55395" t="b">
            <v>0</v>
          </cell>
          <cell r="AU55395" t="b">
            <v>0</v>
          </cell>
          <cell r="AV55395" t="b">
            <v>0</v>
          </cell>
          <cell r="AW55395" t="b">
            <v>0</v>
          </cell>
        </row>
        <row r="55396">
          <cell r="S55396" t="str">
            <v>UNION SQUARE</v>
          </cell>
          <cell r="AF55396">
            <v>1</v>
          </cell>
          <cell r="AG55396">
            <v>1</v>
          </cell>
          <cell r="AH55396">
            <v>1</v>
          </cell>
          <cell r="AI55396">
            <v>1</v>
          </cell>
          <cell r="AJ55396">
            <v>1</v>
          </cell>
          <cell r="AK55396">
            <v>1</v>
          </cell>
          <cell r="AL55396">
            <v>1</v>
          </cell>
          <cell r="AM55396">
            <v>1</v>
          </cell>
          <cell r="AN55396">
            <v>1</v>
          </cell>
          <cell r="AO55396" t="b">
            <v>0</v>
          </cell>
          <cell r="AP55396" t="b">
            <v>0</v>
          </cell>
          <cell r="AQ55396" t="b">
            <v>0</v>
          </cell>
          <cell r="AR55396" t="b">
            <v>0</v>
          </cell>
          <cell r="AS55396" t="b">
            <v>0</v>
          </cell>
          <cell r="AT55396" t="b">
            <v>0</v>
          </cell>
          <cell r="AU55396" t="b">
            <v>0</v>
          </cell>
          <cell r="AV55396" t="b">
            <v>0</v>
          </cell>
          <cell r="AW55396" t="b">
            <v>0</v>
          </cell>
        </row>
        <row r="55397">
          <cell r="S55397" t="str">
            <v>NEW SOUTHWEST/MOUNT CLARE</v>
          </cell>
          <cell r="AF55397">
            <v>0</v>
          </cell>
          <cell r="AG55397">
            <v>0</v>
          </cell>
          <cell r="AH55397">
            <v>0</v>
          </cell>
          <cell r="AI55397">
            <v>0</v>
          </cell>
          <cell r="AJ55397">
            <v>0</v>
          </cell>
          <cell r="AK55397">
            <v>0</v>
          </cell>
          <cell r="AL55397">
            <v>0</v>
          </cell>
          <cell r="AM55397">
            <v>1</v>
          </cell>
          <cell r="AN55397">
            <v>1</v>
          </cell>
          <cell r="AO55397" t="b">
            <v>0</v>
          </cell>
          <cell r="AP55397" t="b">
            <v>0</v>
          </cell>
          <cell r="AQ55397" t="b">
            <v>0</v>
          </cell>
          <cell r="AR55397" t="b">
            <v>0</v>
          </cell>
          <cell r="AS55397" t="b">
            <v>0</v>
          </cell>
          <cell r="AT55397" t="b">
            <v>0</v>
          </cell>
          <cell r="AU55397" t="b">
            <v>0</v>
          </cell>
          <cell r="AV55397" t="b">
            <v>0</v>
          </cell>
          <cell r="AW55397" t="b">
            <v>0</v>
          </cell>
        </row>
        <row r="55398">
          <cell r="S55398" t="str">
            <v>UPTON</v>
          </cell>
          <cell r="AF55398">
            <v>1</v>
          </cell>
          <cell r="AG55398">
            <v>1</v>
          </cell>
          <cell r="AH55398">
            <v>1</v>
          </cell>
          <cell r="AI55398">
            <v>1</v>
          </cell>
          <cell r="AJ55398">
            <v>1</v>
          </cell>
          <cell r="AK55398">
            <v>1</v>
          </cell>
          <cell r="AL55398">
            <v>1</v>
          </cell>
          <cell r="AM55398">
            <v>1</v>
          </cell>
          <cell r="AN55398">
            <v>1</v>
          </cell>
          <cell r="AO55398" t="b">
            <v>0</v>
          </cell>
          <cell r="AP55398" t="b">
            <v>0</v>
          </cell>
          <cell r="AQ55398" t="b">
            <v>0</v>
          </cell>
          <cell r="AR55398" t="b">
            <v>0</v>
          </cell>
          <cell r="AS55398" t="b">
            <v>0</v>
          </cell>
          <cell r="AT55398" t="b">
            <v>0</v>
          </cell>
          <cell r="AU55398" t="b">
            <v>0</v>
          </cell>
          <cell r="AV55398" t="b">
            <v>0</v>
          </cell>
          <cell r="AW55398" t="b">
            <v>0</v>
          </cell>
        </row>
        <row r="55399">
          <cell r="S55399" t="str">
            <v>UPTON</v>
          </cell>
          <cell r="AF55399">
            <v>1</v>
          </cell>
          <cell r="AG55399">
            <v>1</v>
          </cell>
          <cell r="AH55399">
            <v>1</v>
          </cell>
          <cell r="AI55399">
            <v>1</v>
          </cell>
          <cell r="AJ55399">
            <v>1</v>
          </cell>
          <cell r="AK55399">
            <v>1</v>
          </cell>
          <cell r="AL55399">
            <v>1</v>
          </cell>
          <cell r="AM55399">
            <v>1</v>
          </cell>
          <cell r="AN55399">
            <v>1</v>
          </cell>
          <cell r="AO55399" t="b">
            <v>0</v>
          </cell>
          <cell r="AP55399" t="b">
            <v>0</v>
          </cell>
          <cell r="AQ55399" t="b">
            <v>0</v>
          </cell>
          <cell r="AR55399" t="b">
            <v>0</v>
          </cell>
          <cell r="AS55399" t="b">
            <v>0</v>
          </cell>
          <cell r="AT55399" t="b">
            <v>0</v>
          </cell>
          <cell r="AU55399" t="b">
            <v>0</v>
          </cell>
          <cell r="AV55399" t="b">
            <v>0</v>
          </cell>
          <cell r="AW55399" t="b">
            <v>0</v>
          </cell>
        </row>
        <row r="55400">
          <cell r="S55400" t="str">
            <v>OLIVER</v>
          </cell>
          <cell r="AF55400">
            <v>0</v>
          </cell>
          <cell r="AG55400">
            <v>0</v>
          </cell>
          <cell r="AH55400">
            <v>0</v>
          </cell>
          <cell r="AI55400">
            <v>0</v>
          </cell>
          <cell r="AJ55400">
            <v>0</v>
          </cell>
          <cell r="AK55400">
            <v>0</v>
          </cell>
          <cell r="AL55400">
            <v>0</v>
          </cell>
          <cell r="AM55400">
            <v>1</v>
          </cell>
          <cell r="AN55400">
            <v>1</v>
          </cell>
          <cell r="AO55400" t="b">
            <v>0</v>
          </cell>
          <cell r="AP55400" t="b">
            <v>0</v>
          </cell>
          <cell r="AQ55400" t="b">
            <v>0</v>
          </cell>
          <cell r="AR55400" t="b">
            <v>0</v>
          </cell>
          <cell r="AS55400" t="b">
            <v>0</v>
          </cell>
          <cell r="AT55400" t="b">
            <v>0</v>
          </cell>
          <cell r="AU55400" t="b">
            <v>0</v>
          </cell>
          <cell r="AV55400" t="b">
            <v>0</v>
          </cell>
          <cell r="AW55400" t="b">
            <v>0</v>
          </cell>
        </row>
        <row r="55401">
          <cell r="S55401" t="str">
            <v>WASHINGTON HILL</v>
          </cell>
          <cell r="AF55401">
            <v>0</v>
          </cell>
          <cell r="AG55401">
            <v>0</v>
          </cell>
          <cell r="AH55401">
            <v>0</v>
          </cell>
          <cell r="AI55401">
            <v>0</v>
          </cell>
          <cell r="AJ55401">
            <v>0</v>
          </cell>
          <cell r="AK55401">
            <v>0</v>
          </cell>
          <cell r="AL55401">
            <v>0</v>
          </cell>
          <cell r="AM55401">
            <v>0</v>
          </cell>
          <cell r="AN55401">
            <v>0</v>
          </cell>
          <cell r="AO55401" t="b">
            <v>0</v>
          </cell>
          <cell r="AP55401" t="b">
            <v>0</v>
          </cell>
          <cell r="AQ55401" t="b">
            <v>0</v>
          </cell>
          <cell r="AR55401" t="b">
            <v>0</v>
          </cell>
          <cell r="AS55401" t="b">
            <v>0</v>
          </cell>
          <cell r="AT55401" t="b">
            <v>0</v>
          </cell>
          <cell r="AU55401" t="b">
            <v>0</v>
          </cell>
          <cell r="AV55401" t="b">
            <v>0</v>
          </cell>
          <cell r="AW55401" t="b">
            <v>0</v>
          </cell>
        </row>
        <row r="55402">
          <cell r="S55402" t="str">
            <v>MIDDLE EAST</v>
          </cell>
          <cell r="AF55402">
            <v>0</v>
          </cell>
          <cell r="AG55402">
            <v>0</v>
          </cell>
          <cell r="AH55402">
            <v>0</v>
          </cell>
          <cell r="AI55402">
            <v>0</v>
          </cell>
          <cell r="AJ55402">
            <v>0</v>
          </cell>
          <cell r="AK55402">
            <v>0</v>
          </cell>
          <cell r="AL55402">
            <v>1</v>
          </cell>
          <cell r="AM55402">
            <v>1</v>
          </cell>
          <cell r="AN55402">
            <v>1</v>
          </cell>
          <cell r="AO55402" t="b">
            <v>0</v>
          </cell>
          <cell r="AP55402" t="b">
            <v>0</v>
          </cell>
          <cell r="AQ55402" t="b">
            <v>0</v>
          </cell>
          <cell r="AR55402" t="b">
            <v>0</v>
          </cell>
          <cell r="AS55402" t="b">
            <v>0</v>
          </cell>
          <cell r="AT55402" t="b">
            <v>0</v>
          </cell>
          <cell r="AU55402" t="b">
            <v>0</v>
          </cell>
          <cell r="AV55402" t="b">
            <v>0</v>
          </cell>
          <cell r="AW55402" t="b">
            <v>0</v>
          </cell>
        </row>
        <row r="55403">
          <cell r="S55403" t="str">
            <v>MIDDLE EAST</v>
          </cell>
          <cell r="AF55403">
            <v>0</v>
          </cell>
          <cell r="AG55403">
            <v>0</v>
          </cell>
          <cell r="AH55403">
            <v>0</v>
          </cell>
          <cell r="AI55403">
            <v>0</v>
          </cell>
          <cell r="AJ55403">
            <v>0</v>
          </cell>
          <cell r="AK55403">
            <v>0</v>
          </cell>
          <cell r="AL55403">
            <v>1</v>
          </cell>
          <cell r="AM55403">
            <v>1</v>
          </cell>
          <cell r="AN55403">
            <v>1</v>
          </cell>
          <cell r="AO55403" t="b">
            <v>0</v>
          </cell>
          <cell r="AP55403" t="b">
            <v>0</v>
          </cell>
          <cell r="AQ55403" t="b">
            <v>0</v>
          </cell>
          <cell r="AR55403" t="b">
            <v>0</v>
          </cell>
          <cell r="AS55403" t="b">
            <v>0</v>
          </cell>
          <cell r="AT55403" t="b">
            <v>0</v>
          </cell>
          <cell r="AU55403" t="b">
            <v>0</v>
          </cell>
          <cell r="AV55403" t="b">
            <v>0</v>
          </cell>
          <cell r="AW55403" t="b">
            <v>0</v>
          </cell>
        </row>
        <row r="55404">
          <cell r="S55404" t="str">
            <v>MIDDLE EAST</v>
          </cell>
          <cell r="AF55404">
            <v>0</v>
          </cell>
          <cell r="AG55404">
            <v>0</v>
          </cell>
          <cell r="AH55404">
            <v>0</v>
          </cell>
          <cell r="AI55404">
            <v>0</v>
          </cell>
          <cell r="AJ55404">
            <v>0</v>
          </cell>
          <cell r="AK55404">
            <v>0</v>
          </cell>
          <cell r="AL55404">
            <v>0</v>
          </cell>
          <cell r="AM55404">
            <v>0</v>
          </cell>
          <cell r="AN55404">
            <v>1</v>
          </cell>
          <cell r="AO55404" t="b">
            <v>0</v>
          </cell>
          <cell r="AP55404" t="b">
            <v>0</v>
          </cell>
          <cell r="AQ55404" t="b">
            <v>0</v>
          </cell>
          <cell r="AR55404" t="b">
            <v>0</v>
          </cell>
          <cell r="AS55404" t="b">
            <v>0</v>
          </cell>
          <cell r="AT55404" t="b">
            <v>0</v>
          </cell>
          <cell r="AU55404" t="b">
            <v>0</v>
          </cell>
          <cell r="AV55404" t="b">
            <v>0</v>
          </cell>
          <cell r="AW55404" t="b">
            <v>0</v>
          </cell>
        </row>
        <row r="55405">
          <cell r="S55405" t="str">
            <v>MIDDLE EAST</v>
          </cell>
          <cell r="AF55405">
            <v>0</v>
          </cell>
          <cell r="AG55405">
            <v>0</v>
          </cell>
          <cell r="AH55405">
            <v>0</v>
          </cell>
          <cell r="AI55405">
            <v>0</v>
          </cell>
          <cell r="AJ55405">
            <v>0</v>
          </cell>
          <cell r="AK55405">
            <v>0</v>
          </cell>
          <cell r="AL55405">
            <v>0</v>
          </cell>
          <cell r="AM55405">
            <v>0</v>
          </cell>
          <cell r="AN55405">
            <v>1</v>
          </cell>
          <cell r="AO55405" t="b">
            <v>0</v>
          </cell>
          <cell r="AP55405" t="b">
            <v>0</v>
          </cell>
          <cell r="AQ55405" t="b">
            <v>0</v>
          </cell>
          <cell r="AR55405" t="b">
            <v>0</v>
          </cell>
          <cell r="AS55405" t="b">
            <v>0</v>
          </cell>
          <cell r="AT55405" t="b">
            <v>0</v>
          </cell>
          <cell r="AU55405" t="b">
            <v>0</v>
          </cell>
          <cell r="AV55405" t="b">
            <v>0</v>
          </cell>
          <cell r="AW55405" t="b">
            <v>0</v>
          </cell>
        </row>
        <row r="55406">
          <cell r="S55406" t="str">
            <v>MIDDLE EAST</v>
          </cell>
          <cell r="AF55406">
            <v>0</v>
          </cell>
          <cell r="AG55406">
            <v>0</v>
          </cell>
          <cell r="AH55406">
            <v>0</v>
          </cell>
          <cell r="AI55406">
            <v>0</v>
          </cell>
          <cell r="AJ55406">
            <v>0</v>
          </cell>
          <cell r="AK55406">
            <v>0</v>
          </cell>
          <cell r="AL55406">
            <v>0</v>
          </cell>
          <cell r="AM55406">
            <v>0</v>
          </cell>
          <cell r="AN55406">
            <v>1</v>
          </cell>
          <cell r="AO55406" t="b">
            <v>0</v>
          </cell>
          <cell r="AP55406" t="b">
            <v>0</v>
          </cell>
          <cell r="AQ55406" t="b">
            <v>0</v>
          </cell>
          <cell r="AR55406" t="b">
            <v>0</v>
          </cell>
          <cell r="AS55406" t="b">
            <v>0</v>
          </cell>
          <cell r="AT55406" t="b">
            <v>0</v>
          </cell>
          <cell r="AU55406" t="b">
            <v>0</v>
          </cell>
          <cell r="AV55406" t="b">
            <v>0</v>
          </cell>
          <cell r="AW55406" t="b">
            <v>0</v>
          </cell>
        </row>
        <row r="55407">
          <cell r="S55407" t="str">
            <v>MIDDLE EAST</v>
          </cell>
          <cell r="AF55407">
            <v>0</v>
          </cell>
          <cell r="AG55407">
            <v>0</v>
          </cell>
          <cell r="AH55407">
            <v>0</v>
          </cell>
          <cell r="AI55407">
            <v>0</v>
          </cell>
          <cell r="AJ55407">
            <v>0</v>
          </cell>
          <cell r="AK55407">
            <v>0</v>
          </cell>
          <cell r="AL55407">
            <v>0</v>
          </cell>
          <cell r="AM55407">
            <v>0</v>
          </cell>
          <cell r="AN55407">
            <v>1</v>
          </cell>
          <cell r="AO55407" t="b">
            <v>0</v>
          </cell>
          <cell r="AP55407" t="b">
            <v>0</v>
          </cell>
          <cell r="AQ55407" t="b">
            <v>0</v>
          </cell>
          <cell r="AR55407" t="b">
            <v>0</v>
          </cell>
          <cell r="AS55407" t="b">
            <v>0</v>
          </cell>
          <cell r="AT55407" t="b">
            <v>0</v>
          </cell>
          <cell r="AU55407" t="b">
            <v>0</v>
          </cell>
          <cell r="AV55407" t="b">
            <v>0</v>
          </cell>
          <cell r="AW55407" t="b">
            <v>0</v>
          </cell>
        </row>
        <row r="55408">
          <cell r="S55408" t="str">
            <v>MIDDLE EAST</v>
          </cell>
          <cell r="AF55408">
            <v>0</v>
          </cell>
          <cell r="AG55408">
            <v>0</v>
          </cell>
          <cell r="AH55408">
            <v>0</v>
          </cell>
          <cell r="AI55408">
            <v>0</v>
          </cell>
          <cell r="AJ55408">
            <v>0</v>
          </cell>
          <cell r="AK55408">
            <v>0</v>
          </cell>
          <cell r="AL55408">
            <v>0</v>
          </cell>
          <cell r="AM55408">
            <v>0</v>
          </cell>
          <cell r="AN55408">
            <v>1</v>
          </cell>
          <cell r="AO55408" t="b">
            <v>0</v>
          </cell>
          <cell r="AP55408" t="b">
            <v>0</v>
          </cell>
          <cell r="AQ55408" t="b">
            <v>0</v>
          </cell>
          <cell r="AR55408" t="b">
            <v>0</v>
          </cell>
          <cell r="AS55408" t="b">
            <v>0</v>
          </cell>
          <cell r="AT55408" t="b">
            <v>0</v>
          </cell>
          <cell r="AU55408" t="b">
            <v>0</v>
          </cell>
          <cell r="AV55408" t="b">
            <v>0</v>
          </cell>
          <cell r="AW55408" t="b">
            <v>0</v>
          </cell>
        </row>
        <row r="55409">
          <cell r="S55409" t="str">
            <v>MIDDLE EAST</v>
          </cell>
          <cell r="AF55409">
            <v>0</v>
          </cell>
          <cell r="AG55409">
            <v>0</v>
          </cell>
          <cell r="AH55409">
            <v>0</v>
          </cell>
          <cell r="AI55409">
            <v>0</v>
          </cell>
          <cell r="AJ55409">
            <v>0</v>
          </cell>
          <cell r="AK55409">
            <v>0</v>
          </cell>
          <cell r="AL55409">
            <v>0</v>
          </cell>
          <cell r="AM55409">
            <v>0</v>
          </cell>
          <cell r="AN55409">
            <v>1</v>
          </cell>
          <cell r="AO55409" t="b">
            <v>0</v>
          </cell>
          <cell r="AP55409" t="b">
            <v>0</v>
          </cell>
          <cell r="AQ55409" t="b">
            <v>0</v>
          </cell>
          <cell r="AR55409" t="b">
            <v>0</v>
          </cell>
          <cell r="AS55409" t="b">
            <v>0</v>
          </cell>
          <cell r="AT55409" t="b">
            <v>0</v>
          </cell>
          <cell r="AU55409" t="b">
            <v>0</v>
          </cell>
          <cell r="AV55409" t="b">
            <v>0</v>
          </cell>
          <cell r="AW55409" t="b">
            <v>0</v>
          </cell>
        </row>
        <row r="55410">
          <cell r="S55410" t="str">
            <v>MIDDLE EAST</v>
          </cell>
          <cell r="AF55410">
            <v>0</v>
          </cell>
          <cell r="AG55410">
            <v>0</v>
          </cell>
          <cell r="AH55410">
            <v>0</v>
          </cell>
          <cell r="AI55410">
            <v>0</v>
          </cell>
          <cell r="AJ55410">
            <v>0</v>
          </cell>
          <cell r="AK55410">
            <v>0</v>
          </cell>
          <cell r="AL55410">
            <v>0</v>
          </cell>
          <cell r="AM55410">
            <v>0</v>
          </cell>
          <cell r="AN55410">
            <v>1</v>
          </cell>
          <cell r="AO55410" t="b">
            <v>0</v>
          </cell>
          <cell r="AP55410" t="b">
            <v>0</v>
          </cell>
          <cell r="AQ55410" t="b">
            <v>0</v>
          </cell>
          <cell r="AR55410" t="b">
            <v>0</v>
          </cell>
          <cell r="AS55410" t="b">
            <v>0</v>
          </cell>
          <cell r="AT55410" t="b">
            <v>0</v>
          </cell>
          <cell r="AU55410" t="b">
            <v>0</v>
          </cell>
          <cell r="AV55410" t="b">
            <v>0</v>
          </cell>
          <cell r="AW55410" t="b">
            <v>0</v>
          </cell>
        </row>
        <row r="55411">
          <cell r="S55411" t="str">
            <v>DORCHESTER</v>
          </cell>
          <cell r="AF55411">
            <v>0</v>
          </cell>
          <cell r="AG55411">
            <v>0</v>
          </cell>
          <cell r="AH55411">
            <v>0</v>
          </cell>
          <cell r="AI55411">
            <v>0</v>
          </cell>
          <cell r="AJ55411">
            <v>0</v>
          </cell>
          <cell r="AK55411">
            <v>0</v>
          </cell>
          <cell r="AL55411">
            <v>1</v>
          </cell>
          <cell r="AM55411">
            <v>1</v>
          </cell>
          <cell r="AN55411">
            <v>1</v>
          </cell>
          <cell r="AO55411" t="b">
            <v>0</v>
          </cell>
          <cell r="AP55411" t="b">
            <v>0</v>
          </cell>
          <cell r="AQ55411" t="b">
            <v>0</v>
          </cell>
          <cell r="AR55411" t="b">
            <v>0</v>
          </cell>
          <cell r="AS55411" t="b">
            <v>0</v>
          </cell>
          <cell r="AT55411" t="b">
            <v>0</v>
          </cell>
          <cell r="AU55411" t="b">
            <v>0</v>
          </cell>
          <cell r="AV55411" t="b">
            <v>0</v>
          </cell>
          <cell r="AW55411" t="b">
            <v>0</v>
          </cell>
        </row>
        <row r="55412">
          <cell r="S55412" t="str">
            <v>FOREST PARK</v>
          </cell>
          <cell r="AF55412">
            <v>0</v>
          </cell>
          <cell r="AG55412">
            <v>0</v>
          </cell>
          <cell r="AH55412">
            <v>0</v>
          </cell>
          <cell r="AI55412">
            <v>0</v>
          </cell>
          <cell r="AJ55412">
            <v>0</v>
          </cell>
          <cell r="AK55412">
            <v>0</v>
          </cell>
          <cell r="AL55412">
            <v>1</v>
          </cell>
          <cell r="AM55412">
            <v>1</v>
          </cell>
          <cell r="AN55412">
            <v>1</v>
          </cell>
          <cell r="AO55412" t="b">
            <v>0</v>
          </cell>
          <cell r="AP55412" t="b">
            <v>0</v>
          </cell>
          <cell r="AQ55412" t="b">
            <v>0</v>
          </cell>
          <cell r="AR55412" t="b">
            <v>0</v>
          </cell>
          <cell r="AS55412" t="b">
            <v>0</v>
          </cell>
          <cell r="AT55412" t="b">
            <v>0</v>
          </cell>
          <cell r="AU55412" t="b">
            <v>0</v>
          </cell>
          <cell r="AV55412" t="b">
            <v>0</v>
          </cell>
          <cell r="AW55412" t="b">
            <v>0</v>
          </cell>
        </row>
        <row r="55413">
          <cell r="S55413" t="str">
            <v>COLDSTREAM HOMESTEAD MONTEBELL</v>
          </cell>
          <cell r="AF55413">
            <v>0</v>
          </cell>
          <cell r="AG55413">
            <v>0</v>
          </cell>
          <cell r="AH55413">
            <v>0</v>
          </cell>
          <cell r="AI55413">
            <v>1</v>
          </cell>
          <cell r="AJ55413">
            <v>1</v>
          </cell>
          <cell r="AK55413">
            <v>1</v>
          </cell>
          <cell r="AL55413">
            <v>1</v>
          </cell>
          <cell r="AM55413">
            <v>1</v>
          </cell>
          <cell r="AN55413">
            <v>1</v>
          </cell>
          <cell r="AO55413" t="b">
            <v>0</v>
          </cell>
          <cell r="AP55413" t="b">
            <v>0</v>
          </cell>
          <cell r="AQ55413" t="b">
            <v>0</v>
          </cell>
          <cell r="AR55413" t="b">
            <v>0</v>
          </cell>
          <cell r="AS55413" t="b">
            <v>0</v>
          </cell>
          <cell r="AT55413" t="b">
            <v>0</v>
          </cell>
          <cell r="AU55413" t="b">
            <v>0</v>
          </cell>
          <cell r="AV55413" t="b">
            <v>0</v>
          </cell>
          <cell r="AW55413" t="b">
            <v>0</v>
          </cell>
        </row>
        <row r="55414">
          <cell r="S55414" t="str">
            <v>BELAIR-EDISON</v>
          </cell>
          <cell r="AF55414">
            <v>0</v>
          </cell>
          <cell r="AG55414">
            <v>0</v>
          </cell>
          <cell r="AH55414">
            <v>0</v>
          </cell>
          <cell r="AI55414">
            <v>0</v>
          </cell>
          <cell r="AJ55414">
            <v>1</v>
          </cell>
          <cell r="AK55414">
            <v>1</v>
          </cell>
          <cell r="AL55414">
            <v>1</v>
          </cell>
          <cell r="AM55414">
            <v>1</v>
          </cell>
          <cell r="AN55414">
            <v>1</v>
          </cell>
          <cell r="AO55414" t="b">
            <v>0</v>
          </cell>
          <cell r="AP55414" t="b">
            <v>0</v>
          </cell>
          <cell r="AQ55414" t="b">
            <v>0</v>
          </cell>
          <cell r="AR55414" t="b">
            <v>0</v>
          </cell>
          <cell r="AS55414" t="b">
            <v>0</v>
          </cell>
          <cell r="AT55414" t="b">
            <v>0</v>
          </cell>
          <cell r="AU55414" t="b">
            <v>0</v>
          </cell>
          <cell r="AV55414" t="b">
            <v>0</v>
          </cell>
          <cell r="AW55414" t="b">
            <v>0</v>
          </cell>
        </row>
        <row r="55415">
          <cell r="S55415" t="str">
            <v>CURTIS BAY</v>
          </cell>
          <cell r="AF55415">
            <v>0</v>
          </cell>
          <cell r="AG55415">
            <v>0</v>
          </cell>
          <cell r="AH55415">
            <v>0</v>
          </cell>
          <cell r="AI55415">
            <v>0</v>
          </cell>
          <cell r="AJ55415">
            <v>0</v>
          </cell>
          <cell r="AK55415">
            <v>0</v>
          </cell>
          <cell r="AL55415">
            <v>1</v>
          </cell>
          <cell r="AM55415">
            <v>1</v>
          </cell>
          <cell r="AN55415">
            <v>1</v>
          </cell>
          <cell r="AO55415" t="b">
            <v>0</v>
          </cell>
          <cell r="AP55415" t="b">
            <v>0</v>
          </cell>
          <cell r="AQ55415" t="b">
            <v>0</v>
          </cell>
          <cell r="AR55415" t="b">
            <v>0</v>
          </cell>
          <cell r="AS55415" t="b">
            <v>0</v>
          </cell>
          <cell r="AT55415" t="b">
            <v>0</v>
          </cell>
          <cell r="AU55415" t="b">
            <v>0</v>
          </cell>
          <cell r="AV55415" t="b">
            <v>0</v>
          </cell>
          <cell r="AW55415" t="b">
            <v>0</v>
          </cell>
        </row>
        <row r="55416">
          <cell r="S55416" t="str">
            <v>CURTIS BAY</v>
          </cell>
          <cell r="AF55416">
            <v>0</v>
          </cell>
          <cell r="AG55416">
            <v>0</v>
          </cell>
          <cell r="AH55416">
            <v>0</v>
          </cell>
          <cell r="AI55416">
            <v>0</v>
          </cell>
          <cell r="AJ55416">
            <v>0</v>
          </cell>
          <cell r="AK55416">
            <v>0</v>
          </cell>
          <cell r="AL55416">
            <v>0</v>
          </cell>
          <cell r="AM55416">
            <v>1</v>
          </cell>
          <cell r="AN55416">
            <v>1</v>
          </cell>
          <cell r="AO55416" t="b">
            <v>0</v>
          </cell>
          <cell r="AP55416" t="b">
            <v>0</v>
          </cell>
          <cell r="AQ55416" t="b">
            <v>0</v>
          </cell>
          <cell r="AR55416" t="b">
            <v>0</v>
          </cell>
          <cell r="AS55416" t="b">
            <v>0</v>
          </cell>
          <cell r="AT55416" t="b">
            <v>0</v>
          </cell>
          <cell r="AU55416" t="b">
            <v>0</v>
          </cell>
          <cell r="AV55416" t="b">
            <v>0</v>
          </cell>
          <cell r="AW55416" t="b">
            <v>0</v>
          </cell>
        </row>
        <row r="55417">
          <cell r="S55417" t="str">
            <v>WOODBERRY</v>
          </cell>
          <cell r="AF55417">
            <v>0</v>
          </cell>
          <cell r="AG55417">
            <v>0</v>
          </cell>
          <cell r="AH55417">
            <v>0</v>
          </cell>
          <cell r="AI55417">
            <v>0</v>
          </cell>
          <cell r="AJ55417">
            <v>0</v>
          </cell>
          <cell r="AK55417">
            <v>0</v>
          </cell>
          <cell r="AL55417">
            <v>0</v>
          </cell>
          <cell r="AM55417">
            <v>1</v>
          </cell>
          <cell r="AN55417">
            <v>1</v>
          </cell>
          <cell r="AO55417" t="b">
            <v>0</v>
          </cell>
          <cell r="AP55417" t="b">
            <v>0</v>
          </cell>
          <cell r="AQ55417" t="b">
            <v>0</v>
          </cell>
          <cell r="AR55417" t="b">
            <v>0</v>
          </cell>
          <cell r="AS55417" t="b">
            <v>0</v>
          </cell>
          <cell r="AT55417" t="b">
            <v>0</v>
          </cell>
          <cell r="AU55417" t="b">
            <v>0</v>
          </cell>
          <cell r="AV55417" t="b">
            <v>0</v>
          </cell>
          <cell r="AW55417" t="b">
            <v>0</v>
          </cell>
        </row>
        <row r="55418">
          <cell r="S55418" t="str">
            <v>BELAIR-EDISON</v>
          </cell>
          <cell r="AF55418">
            <v>0</v>
          </cell>
          <cell r="AG55418">
            <v>0</v>
          </cell>
          <cell r="AH55418">
            <v>0</v>
          </cell>
          <cell r="AI55418">
            <v>0</v>
          </cell>
          <cell r="AJ55418">
            <v>0</v>
          </cell>
          <cell r="AK55418">
            <v>0</v>
          </cell>
          <cell r="AL55418">
            <v>1</v>
          </cell>
          <cell r="AM55418">
            <v>1</v>
          </cell>
          <cell r="AN55418">
            <v>1</v>
          </cell>
          <cell r="AO55418" t="b">
            <v>0</v>
          </cell>
          <cell r="AP55418" t="b">
            <v>0</v>
          </cell>
          <cell r="AQ55418" t="b">
            <v>0</v>
          </cell>
          <cell r="AR55418" t="b">
            <v>0</v>
          </cell>
          <cell r="AS55418" t="b">
            <v>0</v>
          </cell>
          <cell r="AT55418" t="b">
            <v>0</v>
          </cell>
          <cell r="AU55418" t="b">
            <v>0</v>
          </cell>
          <cell r="AV55418" t="b">
            <v>0</v>
          </cell>
          <cell r="AW55418" t="b">
            <v>0</v>
          </cell>
        </row>
        <row r="55419">
          <cell r="S55419" t="str">
            <v>ARCADIA</v>
          </cell>
          <cell r="AF55419">
            <v>0</v>
          </cell>
          <cell r="AG55419">
            <v>0</v>
          </cell>
          <cell r="AH55419">
            <v>0</v>
          </cell>
          <cell r="AI55419">
            <v>0</v>
          </cell>
          <cell r="AJ55419">
            <v>0</v>
          </cell>
          <cell r="AK55419">
            <v>0</v>
          </cell>
          <cell r="AL55419">
            <v>0</v>
          </cell>
          <cell r="AM55419">
            <v>0</v>
          </cell>
          <cell r="AN55419">
            <v>1</v>
          </cell>
          <cell r="AO55419" t="b">
            <v>0</v>
          </cell>
          <cell r="AP55419" t="b">
            <v>0</v>
          </cell>
          <cell r="AQ55419" t="b">
            <v>0</v>
          </cell>
          <cell r="AR55419" t="b">
            <v>0</v>
          </cell>
          <cell r="AS55419" t="b">
            <v>0</v>
          </cell>
          <cell r="AT55419" t="b">
            <v>0</v>
          </cell>
          <cell r="AU55419" t="b">
            <v>0</v>
          </cell>
          <cell r="AV55419" t="b">
            <v>0</v>
          </cell>
          <cell r="AW55419" t="b">
            <v>0</v>
          </cell>
        </row>
        <row r="55420">
          <cell r="S55420" t="str">
            <v>CURTIS BAY INDUSTRIAL</v>
          </cell>
          <cell r="AF55420">
            <v>0</v>
          </cell>
          <cell r="AG55420">
            <v>0</v>
          </cell>
          <cell r="AH55420">
            <v>0</v>
          </cell>
          <cell r="AI55420">
            <v>0</v>
          </cell>
          <cell r="AJ55420">
            <v>0</v>
          </cell>
          <cell r="AK55420">
            <v>0</v>
          </cell>
          <cell r="AL55420">
            <v>0</v>
          </cell>
          <cell r="AM55420">
            <v>0</v>
          </cell>
          <cell r="AN55420">
            <v>0</v>
          </cell>
          <cell r="AO55420" t="b">
            <v>0</v>
          </cell>
          <cell r="AP55420" t="b">
            <v>0</v>
          </cell>
          <cell r="AQ55420" t="b">
            <v>0</v>
          </cell>
          <cell r="AR55420" t="b">
            <v>0</v>
          </cell>
          <cell r="AS55420" t="b">
            <v>0</v>
          </cell>
          <cell r="AT55420" t="b">
            <v>0</v>
          </cell>
          <cell r="AU55420" t="b">
            <v>0</v>
          </cell>
          <cell r="AV55420" t="b">
            <v>0</v>
          </cell>
          <cell r="AW55420" t="b">
            <v>0</v>
          </cell>
        </row>
        <row r="55421">
          <cell r="S55421" t="str">
            <v>WESTPORT</v>
          </cell>
          <cell r="AF55421">
            <v>0</v>
          </cell>
          <cell r="AG55421">
            <v>0</v>
          </cell>
          <cell r="AH55421">
            <v>0</v>
          </cell>
          <cell r="AI55421">
            <v>0</v>
          </cell>
          <cell r="AJ55421">
            <v>0</v>
          </cell>
          <cell r="AK55421">
            <v>0</v>
          </cell>
          <cell r="AL55421">
            <v>0</v>
          </cell>
          <cell r="AM55421">
            <v>0</v>
          </cell>
          <cell r="AN55421">
            <v>1</v>
          </cell>
          <cell r="AO55421" t="b">
            <v>0</v>
          </cell>
          <cell r="AP55421" t="b">
            <v>0</v>
          </cell>
          <cell r="AQ55421" t="b">
            <v>0</v>
          </cell>
          <cell r="AR55421" t="b">
            <v>0</v>
          </cell>
          <cell r="AS55421" t="b">
            <v>0</v>
          </cell>
          <cell r="AT55421" t="b">
            <v>0</v>
          </cell>
          <cell r="AU55421" t="b">
            <v>0</v>
          </cell>
          <cell r="AV55421" t="b">
            <v>0</v>
          </cell>
          <cell r="AW55421" t="b">
            <v>0</v>
          </cell>
        </row>
        <row r="55422">
          <cell r="S55422" t="str">
            <v>WESTPORT</v>
          </cell>
          <cell r="AF55422">
            <v>1</v>
          </cell>
          <cell r="AG55422">
            <v>1</v>
          </cell>
          <cell r="AH55422">
            <v>1</v>
          </cell>
          <cell r="AI55422">
            <v>1</v>
          </cell>
          <cell r="AJ55422">
            <v>1</v>
          </cell>
          <cell r="AK55422">
            <v>1</v>
          </cell>
          <cell r="AL55422">
            <v>1</v>
          </cell>
          <cell r="AM55422">
            <v>1</v>
          </cell>
          <cell r="AN55422">
            <v>1</v>
          </cell>
          <cell r="AO55422" t="b">
            <v>0</v>
          </cell>
          <cell r="AP55422" t="b">
            <v>0</v>
          </cell>
          <cell r="AQ55422" t="b">
            <v>0</v>
          </cell>
          <cell r="AR55422" t="b">
            <v>0</v>
          </cell>
          <cell r="AS55422" t="b">
            <v>0</v>
          </cell>
          <cell r="AT55422" t="b">
            <v>0</v>
          </cell>
          <cell r="AU55422" t="b">
            <v>0</v>
          </cell>
          <cell r="AV55422" t="b">
            <v>0</v>
          </cell>
          <cell r="AW55422" t="b">
            <v>0</v>
          </cell>
        </row>
        <row r="55423">
          <cell r="S55423" t="str">
            <v>MADISON-EASTEND</v>
          </cell>
          <cell r="AF55423">
            <v>1</v>
          </cell>
          <cell r="AG55423">
            <v>1</v>
          </cell>
          <cell r="AH55423">
            <v>1</v>
          </cell>
          <cell r="AI55423">
            <v>1</v>
          </cell>
          <cell r="AJ55423">
            <v>1</v>
          </cell>
          <cell r="AK55423">
            <v>1</v>
          </cell>
          <cell r="AL55423">
            <v>1</v>
          </cell>
          <cell r="AM55423">
            <v>1</v>
          </cell>
          <cell r="AN55423">
            <v>1</v>
          </cell>
          <cell r="AO55423" t="b">
            <v>0</v>
          </cell>
          <cell r="AP55423" t="b">
            <v>0</v>
          </cell>
          <cell r="AQ55423" t="b">
            <v>0</v>
          </cell>
          <cell r="AR55423" t="b">
            <v>0</v>
          </cell>
          <cell r="AS55423" t="b">
            <v>0</v>
          </cell>
          <cell r="AT55423" t="b">
            <v>0</v>
          </cell>
          <cell r="AU55423" t="b">
            <v>0</v>
          </cell>
          <cell r="AV55423" t="b">
            <v>0</v>
          </cell>
          <cell r="AW55423" t="b">
            <v>0</v>
          </cell>
        </row>
        <row r="55424">
          <cell r="S55424" t="str">
            <v>GREEKTOWN</v>
          </cell>
          <cell r="AF55424">
            <v>0</v>
          </cell>
          <cell r="AG55424">
            <v>0</v>
          </cell>
          <cell r="AH55424">
            <v>0</v>
          </cell>
          <cell r="AI55424">
            <v>0</v>
          </cell>
          <cell r="AJ55424">
            <v>0</v>
          </cell>
          <cell r="AK55424">
            <v>0</v>
          </cell>
          <cell r="AL55424">
            <v>0</v>
          </cell>
          <cell r="AM55424">
            <v>1</v>
          </cell>
          <cell r="AN55424">
            <v>1</v>
          </cell>
          <cell r="AO55424" t="b">
            <v>0</v>
          </cell>
          <cell r="AP55424" t="b">
            <v>0</v>
          </cell>
          <cell r="AQ55424" t="b">
            <v>0</v>
          </cell>
          <cell r="AR55424" t="b">
            <v>0</v>
          </cell>
          <cell r="AS55424" t="b">
            <v>0</v>
          </cell>
          <cell r="AT55424" t="b">
            <v>0</v>
          </cell>
          <cell r="AU55424" t="b">
            <v>0</v>
          </cell>
          <cell r="AV55424" t="b">
            <v>0</v>
          </cell>
          <cell r="AW55424" t="b">
            <v>0</v>
          </cell>
        </row>
        <row r="55425">
          <cell r="S55425" t="str">
            <v>BROOKLYN</v>
          </cell>
          <cell r="AF55425">
            <v>0</v>
          </cell>
          <cell r="AG55425">
            <v>0</v>
          </cell>
          <cell r="AH55425">
            <v>0</v>
          </cell>
          <cell r="AI55425">
            <v>0</v>
          </cell>
          <cell r="AJ55425">
            <v>0</v>
          </cell>
          <cell r="AK55425">
            <v>0</v>
          </cell>
          <cell r="AL55425">
            <v>1</v>
          </cell>
          <cell r="AM55425">
            <v>1</v>
          </cell>
          <cell r="AN55425">
            <v>1</v>
          </cell>
          <cell r="AO55425" t="b">
            <v>0</v>
          </cell>
          <cell r="AP55425" t="b">
            <v>0</v>
          </cell>
          <cell r="AQ55425" t="b">
            <v>0</v>
          </cell>
          <cell r="AR55425" t="b">
            <v>0</v>
          </cell>
          <cell r="AS55425" t="b">
            <v>0</v>
          </cell>
          <cell r="AT55425" t="b">
            <v>0</v>
          </cell>
          <cell r="AU55425" t="b">
            <v>0</v>
          </cell>
          <cell r="AV55425" t="b">
            <v>0</v>
          </cell>
          <cell r="AW55425" t="b">
            <v>0</v>
          </cell>
        </row>
        <row r="55426">
          <cell r="S55426" t="str">
            <v>BROOKLYN</v>
          </cell>
          <cell r="AF55426">
            <v>0</v>
          </cell>
          <cell r="AG55426">
            <v>0</v>
          </cell>
          <cell r="AH55426">
            <v>0</v>
          </cell>
          <cell r="AI55426">
            <v>0</v>
          </cell>
          <cell r="AJ55426">
            <v>0</v>
          </cell>
          <cell r="AK55426">
            <v>0</v>
          </cell>
          <cell r="AL55426">
            <v>0</v>
          </cell>
          <cell r="AM55426">
            <v>1</v>
          </cell>
          <cell r="AN55426">
            <v>1</v>
          </cell>
          <cell r="AO55426" t="b">
            <v>0</v>
          </cell>
          <cell r="AP55426" t="b">
            <v>0</v>
          </cell>
          <cell r="AQ55426" t="b">
            <v>0</v>
          </cell>
          <cell r="AR55426" t="b">
            <v>0</v>
          </cell>
          <cell r="AS55426" t="b">
            <v>0</v>
          </cell>
          <cell r="AT55426" t="b">
            <v>0</v>
          </cell>
          <cell r="AU55426" t="b">
            <v>0</v>
          </cell>
          <cell r="AV55426" t="b">
            <v>0</v>
          </cell>
          <cell r="AW55426" t="b">
            <v>0</v>
          </cell>
        </row>
        <row r="55427">
          <cell r="S55427" t="str">
            <v>COPPIN HEIGHTS/ASH-CO-EAST</v>
          </cell>
          <cell r="AF55427">
            <v>0</v>
          </cell>
          <cell r="AG55427">
            <v>0</v>
          </cell>
          <cell r="AH55427">
            <v>0</v>
          </cell>
          <cell r="AI55427">
            <v>0</v>
          </cell>
          <cell r="AJ55427">
            <v>0</v>
          </cell>
          <cell r="AK55427">
            <v>0</v>
          </cell>
          <cell r="AL55427">
            <v>0</v>
          </cell>
          <cell r="AM55427">
            <v>1</v>
          </cell>
          <cell r="AN55427">
            <v>1</v>
          </cell>
          <cell r="AO55427" t="b">
            <v>0</v>
          </cell>
          <cell r="AP55427" t="b">
            <v>0</v>
          </cell>
          <cell r="AQ55427" t="b">
            <v>0</v>
          </cell>
          <cell r="AR55427" t="b">
            <v>0</v>
          </cell>
          <cell r="AS55427" t="b">
            <v>0</v>
          </cell>
          <cell r="AT55427" t="b">
            <v>0</v>
          </cell>
          <cell r="AU55427" t="b">
            <v>0</v>
          </cell>
          <cell r="AV55427" t="b">
            <v>0</v>
          </cell>
          <cell r="AW55427" t="b">
            <v>0</v>
          </cell>
        </row>
        <row r="55428">
          <cell r="S55428" t="str">
            <v>HARLEM PARK</v>
          </cell>
          <cell r="AF55428">
            <v>0</v>
          </cell>
          <cell r="AG55428">
            <v>1</v>
          </cell>
          <cell r="AH55428">
            <v>1</v>
          </cell>
          <cell r="AI55428">
            <v>1</v>
          </cell>
          <cell r="AJ55428">
            <v>1</v>
          </cell>
          <cell r="AK55428">
            <v>1</v>
          </cell>
          <cell r="AL55428">
            <v>1</v>
          </cell>
          <cell r="AM55428">
            <v>1</v>
          </cell>
          <cell r="AN55428">
            <v>1</v>
          </cell>
          <cell r="AO55428" t="b">
            <v>0</v>
          </cell>
          <cell r="AP55428" t="b">
            <v>0</v>
          </cell>
          <cell r="AQ55428" t="b">
            <v>0</v>
          </cell>
          <cell r="AR55428" t="b">
            <v>0</v>
          </cell>
          <cell r="AS55428" t="b">
            <v>0</v>
          </cell>
          <cell r="AT55428" t="b">
            <v>0</v>
          </cell>
          <cell r="AU55428" t="b">
            <v>0</v>
          </cell>
          <cell r="AV55428" t="b">
            <v>0</v>
          </cell>
          <cell r="AW55428" t="b">
            <v>0</v>
          </cell>
        </row>
        <row r="55429">
          <cell r="S55429" t="str">
            <v>OLIVER</v>
          </cell>
          <cell r="AF55429">
            <v>0</v>
          </cell>
          <cell r="AG55429">
            <v>0</v>
          </cell>
          <cell r="AH55429">
            <v>0</v>
          </cell>
          <cell r="AI55429">
            <v>0</v>
          </cell>
          <cell r="AJ55429">
            <v>0</v>
          </cell>
          <cell r="AK55429">
            <v>0</v>
          </cell>
          <cell r="AL55429">
            <v>0</v>
          </cell>
          <cell r="AM55429">
            <v>0</v>
          </cell>
          <cell r="AN55429">
            <v>1</v>
          </cell>
          <cell r="AO55429" t="b">
            <v>0</v>
          </cell>
          <cell r="AP55429" t="b">
            <v>0</v>
          </cell>
          <cell r="AQ55429" t="b">
            <v>0</v>
          </cell>
          <cell r="AR55429" t="b">
            <v>0</v>
          </cell>
          <cell r="AS55429" t="b">
            <v>0</v>
          </cell>
          <cell r="AT55429" t="b">
            <v>0</v>
          </cell>
          <cell r="AU55429" t="b">
            <v>0</v>
          </cell>
          <cell r="AV55429" t="b">
            <v>0</v>
          </cell>
          <cell r="AW55429" t="b">
            <v>0</v>
          </cell>
        </row>
        <row r="55430">
          <cell r="S55430" t="str">
            <v>WASHINGTON HILL</v>
          </cell>
          <cell r="AF55430">
            <v>0</v>
          </cell>
          <cell r="AG55430">
            <v>0</v>
          </cell>
          <cell r="AH55430">
            <v>0</v>
          </cell>
          <cell r="AI55430">
            <v>0</v>
          </cell>
          <cell r="AJ55430">
            <v>0</v>
          </cell>
          <cell r="AK55430">
            <v>0</v>
          </cell>
          <cell r="AL55430">
            <v>1</v>
          </cell>
          <cell r="AM55430">
            <v>1</v>
          </cell>
          <cell r="AN55430">
            <v>1</v>
          </cell>
          <cell r="AO55430" t="b">
            <v>0</v>
          </cell>
          <cell r="AP55430" t="b">
            <v>0</v>
          </cell>
          <cell r="AQ55430" t="b">
            <v>0</v>
          </cell>
          <cell r="AR55430" t="b">
            <v>0</v>
          </cell>
          <cell r="AS55430" t="b">
            <v>0</v>
          </cell>
          <cell r="AT55430" t="b">
            <v>0</v>
          </cell>
          <cell r="AU55430" t="b">
            <v>0</v>
          </cell>
          <cell r="AV55430" t="b">
            <v>0</v>
          </cell>
          <cell r="AW55430" t="b">
            <v>0</v>
          </cell>
        </row>
        <row r="55431">
          <cell r="S55431" t="str">
            <v>WASHINGTON HILL</v>
          </cell>
          <cell r="AF55431">
            <v>0</v>
          </cell>
          <cell r="AG55431">
            <v>0</v>
          </cell>
          <cell r="AH55431">
            <v>0</v>
          </cell>
          <cell r="AI55431">
            <v>0</v>
          </cell>
          <cell r="AJ55431">
            <v>0</v>
          </cell>
          <cell r="AK55431">
            <v>0</v>
          </cell>
          <cell r="AL55431">
            <v>1</v>
          </cell>
          <cell r="AM55431">
            <v>1</v>
          </cell>
          <cell r="AN55431">
            <v>1</v>
          </cell>
          <cell r="AO55431" t="b">
            <v>0</v>
          </cell>
          <cell r="AP55431" t="b">
            <v>0</v>
          </cell>
          <cell r="AQ55431" t="b">
            <v>0</v>
          </cell>
          <cell r="AR55431" t="b">
            <v>0</v>
          </cell>
          <cell r="AS55431" t="b">
            <v>0</v>
          </cell>
          <cell r="AT55431" t="b">
            <v>0</v>
          </cell>
          <cell r="AU55431" t="b">
            <v>0</v>
          </cell>
          <cell r="AV55431" t="b">
            <v>0</v>
          </cell>
          <cell r="AW55431" t="b">
            <v>0</v>
          </cell>
        </row>
        <row r="55432">
          <cell r="S55432" t="str">
            <v>WASHINGTON HILL</v>
          </cell>
          <cell r="AF55432">
            <v>0</v>
          </cell>
          <cell r="AG55432">
            <v>0</v>
          </cell>
          <cell r="AH55432">
            <v>0</v>
          </cell>
          <cell r="AI55432">
            <v>0</v>
          </cell>
          <cell r="AJ55432">
            <v>0</v>
          </cell>
          <cell r="AK55432">
            <v>1</v>
          </cell>
          <cell r="AL55432">
            <v>1</v>
          </cell>
          <cell r="AM55432">
            <v>1</v>
          </cell>
          <cell r="AN55432">
            <v>1</v>
          </cell>
          <cell r="AO55432" t="b">
            <v>0</v>
          </cell>
          <cell r="AP55432" t="b">
            <v>0</v>
          </cell>
          <cell r="AQ55432" t="b">
            <v>0</v>
          </cell>
          <cell r="AR55432" t="b">
            <v>0</v>
          </cell>
          <cell r="AS55432" t="b">
            <v>0</v>
          </cell>
          <cell r="AT55432" t="b">
            <v>0</v>
          </cell>
          <cell r="AU55432" t="b">
            <v>0</v>
          </cell>
          <cell r="AV55432" t="b">
            <v>0</v>
          </cell>
          <cell r="AW55432" t="b">
            <v>0</v>
          </cell>
        </row>
        <row r="55433">
          <cell r="S55433" t="str">
            <v>BELAIR-EDISON</v>
          </cell>
          <cell r="AF55433">
            <v>0</v>
          </cell>
          <cell r="AG55433">
            <v>0</v>
          </cell>
          <cell r="AH55433">
            <v>0</v>
          </cell>
          <cell r="AI55433">
            <v>0</v>
          </cell>
          <cell r="AJ55433">
            <v>0</v>
          </cell>
          <cell r="AK55433">
            <v>0</v>
          </cell>
          <cell r="AL55433">
            <v>1</v>
          </cell>
          <cell r="AM55433">
            <v>1</v>
          </cell>
          <cell r="AN55433">
            <v>1</v>
          </cell>
          <cell r="AO55433" t="b">
            <v>0</v>
          </cell>
          <cell r="AP55433" t="b">
            <v>0</v>
          </cell>
          <cell r="AQ55433" t="b">
            <v>0</v>
          </cell>
          <cell r="AR55433" t="b">
            <v>0</v>
          </cell>
          <cell r="AS55433" t="b">
            <v>0</v>
          </cell>
          <cell r="AT55433" t="b">
            <v>0</v>
          </cell>
          <cell r="AU55433" t="b">
            <v>0</v>
          </cell>
          <cell r="AV55433" t="b">
            <v>0</v>
          </cell>
          <cell r="AW55433" t="b">
            <v>0</v>
          </cell>
        </row>
        <row r="55434">
          <cell r="S55434" t="str">
            <v>POPPLETON</v>
          </cell>
          <cell r="AF55434">
            <v>0</v>
          </cell>
          <cell r="AG55434">
            <v>0</v>
          </cell>
          <cell r="AH55434">
            <v>0</v>
          </cell>
          <cell r="AI55434">
            <v>0</v>
          </cell>
          <cell r="AJ55434">
            <v>0</v>
          </cell>
          <cell r="AK55434">
            <v>0</v>
          </cell>
          <cell r="AL55434">
            <v>0</v>
          </cell>
          <cell r="AM55434">
            <v>0</v>
          </cell>
          <cell r="AN55434">
            <v>1</v>
          </cell>
          <cell r="AO55434" t="b">
            <v>0</v>
          </cell>
          <cell r="AP55434" t="b">
            <v>0</v>
          </cell>
          <cell r="AQ55434" t="b">
            <v>0</v>
          </cell>
          <cell r="AR55434" t="b">
            <v>0</v>
          </cell>
          <cell r="AS55434" t="b">
            <v>0</v>
          </cell>
          <cell r="AT55434" t="b">
            <v>0</v>
          </cell>
          <cell r="AU55434" t="b">
            <v>0</v>
          </cell>
          <cell r="AV55434" t="b">
            <v>0</v>
          </cell>
          <cell r="AW55434" t="b">
            <v>0</v>
          </cell>
        </row>
        <row r="55435">
          <cell r="S55435" t="str">
            <v>POPPLETON</v>
          </cell>
          <cell r="AF55435">
            <v>0</v>
          </cell>
          <cell r="AG55435">
            <v>0</v>
          </cell>
          <cell r="AH55435">
            <v>0</v>
          </cell>
          <cell r="AI55435">
            <v>0</v>
          </cell>
          <cell r="AJ55435">
            <v>0</v>
          </cell>
          <cell r="AK55435">
            <v>0</v>
          </cell>
          <cell r="AL55435">
            <v>0</v>
          </cell>
          <cell r="AM55435">
            <v>0</v>
          </cell>
          <cell r="AN55435">
            <v>0</v>
          </cell>
          <cell r="AO55435" t="b">
            <v>0</v>
          </cell>
          <cell r="AP55435" t="b">
            <v>0</v>
          </cell>
          <cell r="AQ55435" t="b">
            <v>0</v>
          </cell>
          <cell r="AR55435" t="b">
            <v>0</v>
          </cell>
          <cell r="AS55435" t="b">
            <v>0</v>
          </cell>
          <cell r="AT55435" t="b">
            <v>0</v>
          </cell>
          <cell r="AU55435" t="b">
            <v>0</v>
          </cell>
          <cell r="AV55435" t="b">
            <v>0</v>
          </cell>
          <cell r="AW55435" t="b">
            <v>0</v>
          </cell>
        </row>
        <row r="55436">
          <cell r="S55436" t="str">
            <v>POPPLETON</v>
          </cell>
          <cell r="AF55436">
            <v>0</v>
          </cell>
          <cell r="AG55436">
            <v>0</v>
          </cell>
          <cell r="AH55436">
            <v>0</v>
          </cell>
          <cell r="AI55436">
            <v>0</v>
          </cell>
          <cell r="AJ55436">
            <v>0</v>
          </cell>
          <cell r="AK55436">
            <v>0</v>
          </cell>
          <cell r="AL55436">
            <v>0</v>
          </cell>
          <cell r="AM55436">
            <v>0</v>
          </cell>
          <cell r="AN55436">
            <v>0</v>
          </cell>
          <cell r="AO55436" t="b">
            <v>0</v>
          </cell>
          <cell r="AP55436" t="b">
            <v>0</v>
          </cell>
          <cell r="AQ55436" t="b">
            <v>0</v>
          </cell>
          <cell r="AR55436" t="b">
            <v>0</v>
          </cell>
          <cell r="AS55436" t="b">
            <v>0</v>
          </cell>
          <cell r="AT55436" t="b">
            <v>0</v>
          </cell>
          <cell r="AU55436" t="b">
            <v>0</v>
          </cell>
          <cell r="AV55436" t="b">
            <v>0</v>
          </cell>
          <cell r="AW55436" t="b">
            <v>0</v>
          </cell>
        </row>
        <row r="55437">
          <cell r="S55437" t="str">
            <v>DRUID HEIGHTS</v>
          </cell>
          <cell r="AF55437">
            <v>0</v>
          </cell>
          <cell r="AG55437">
            <v>0</v>
          </cell>
          <cell r="AH55437">
            <v>0</v>
          </cell>
          <cell r="AI55437">
            <v>0</v>
          </cell>
          <cell r="AJ55437">
            <v>0</v>
          </cell>
          <cell r="AK55437">
            <v>0</v>
          </cell>
          <cell r="AL55437">
            <v>0</v>
          </cell>
          <cell r="AM55437">
            <v>1</v>
          </cell>
          <cell r="AN55437">
            <v>1</v>
          </cell>
          <cell r="AO55437" t="b">
            <v>0</v>
          </cell>
          <cell r="AP55437" t="b">
            <v>0</v>
          </cell>
          <cell r="AQ55437" t="b">
            <v>0</v>
          </cell>
          <cell r="AR55437" t="b">
            <v>0</v>
          </cell>
          <cell r="AS55437" t="b">
            <v>0</v>
          </cell>
          <cell r="AT55437" t="b">
            <v>0</v>
          </cell>
          <cell r="AU55437" t="b">
            <v>0</v>
          </cell>
          <cell r="AV55437" t="b">
            <v>0</v>
          </cell>
          <cell r="AW55437" t="b">
            <v>0</v>
          </cell>
        </row>
        <row r="55438">
          <cell r="S55438" t="str">
            <v>UPTON</v>
          </cell>
          <cell r="AF55438">
            <v>0</v>
          </cell>
          <cell r="AG55438">
            <v>0</v>
          </cell>
          <cell r="AH55438">
            <v>0</v>
          </cell>
          <cell r="AI55438">
            <v>1</v>
          </cell>
          <cell r="AJ55438">
            <v>1</v>
          </cell>
          <cell r="AK55438">
            <v>1</v>
          </cell>
          <cell r="AL55438">
            <v>1</v>
          </cell>
          <cell r="AM55438">
            <v>1</v>
          </cell>
          <cell r="AN55438">
            <v>1</v>
          </cell>
          <cell r="AO55438" t="b">
            <v>0</v>
          </cell>
          <cell r="AP55438" t="b">
            <v>0</v>
          </cell>
          <cell r="AQ55438" t="b">
            <v>0</v>
          </cell>
          <cell r="AR55438" t="b">
            <v>0</v>
          </cell>
          <cell r="AS55438" t="b">
            <v>0</v>
          </cell>
          <cell r="AT55438" t="b">
            <v>0</v>
          </cell>
          <cell r="AU55438" t="b">
            <v>0</v>
          </cell>
          <cell r="AV55438" t="b">
            <v>0</v>
          </cell>
          <cell r="AW55438" t="b">
            <v>0</v>
          </cell>
        </row>
        <row r="55439">
          <cell r="S55439" t="str">
            <v>BROADWAY EAST</v>
          </cell>
          <cell r="AF55439">
            <v>0</v>
          </cell>
          <cell r="AG55439">
            <v>1</v>
          </cell>
          <cell r="AH55439">
            <v>1</v>
          </cell>
          <cell r="AI55439">
            <v>1</v>
          </cell>
          <cell r="AJ55439">
            <v>1</v>
          </cell>
          <cell r="AK55439">
            <v>1</v>
          </cell>
          <cell r="AL55439">
            <v>1</v>
          </cell>
          <cell r="AM55439">
            <v>1</v>
          </cell>
          <cell r="AN55439">
            <v>1</v>
          </cell>
          <cell r="AO55439" t="b">
            <v>0</v>
          </cell>
          <cell r="AP55439" t="b">
            <v>0</v>
          </cell>
          <cell r="AQ55439" t="b">
            <v>0</v>
          </cell>
          <cell r="AR55439" t="b">
            <v>0</v>
          </cell>
          <cell r="AS55439" t="b">
            <v>0</v>
          </cell>
          <cell r="AT55439" t="b">
            <v>0</v>
          </cell>
          <cell r="AU55439" t="b">
            <v>0</v>
          </cell>
          <cell r="AV55439" t="b">
            <v>0</v>
          </cell>
          <cell r="AW55439" t="b">
            <v>0</v>
          </cell>
        </row>
        <row r="55440">
          <cell r="S55440" t="str">
            <v>MIDDLE EAST</v>
          </cell>
          <cell r="AF55440">
            <v>0</v>
          </cell>
          <cell r="AG55440">
            <v>0</v>
          </cell>
          <cell r="AH55440">
            <v>0</v>
          </cell>
          <cell r="AI55440">
            <v>0</v>
          </cell>
          <cell r="AJ55440">
            <v>0</v>
          </cell>
          <cell r="AK55440">
            <v>0</v>
          </cell>
          <cell r="AL55440">
            <v>0</v>
          </cell>
          <cell r="AM55440">
            <v>0</v>
          </cell>
          <cell r="AN55440">
            <v>1</v>
          </cell>
          <cell r="AO55440" t="b">
            <v>0</v>
          </cell>
          <cell r="AP55440" t="b">
            <v>0</v>
          </cell>
          <cell r="AQ55440" t="b">
            <v>0</v>
          </cell>
          <cell r="AR55440" t="b">
            <v>0</v>
          </cell>
          <cell r="AS55440" t="b">
            <v>0</v>
          </cell>
          <cell r="AT55440" t="b">
            <v>0</v>
          </cell>
          <cell r="AU55440" t="b">
            <v>0</v>
          </cell>
          <cell r="AV55440" t="b">
            <v>0</v>
          </cell>
          <cell r="AW55440" t="b">
            <v>0</v>
          </cell>
        </row>
        <row r="55441">
          <cell r="S55441" t="str">
            <v>MIDDLE EAST</v>
          </cell>
          <cell r="AF55441">
            <v>0</v>
          </cell>
          <cell r="AG55441">
            <v>0</v>
          </cell>
          <cell r="AH55441">
            <v>0</v>
          </cell>
          <cell r="AI55441">
            <v>0</v>
          </cell>
          <cell r="AJ55441">
            <v>0</v>
          </cell>
          <cell r="AK55441">
            <v>0</v>
          </cell>
          <cell r="AL55441">
            <v>0</v>
          </cell>
          <cell r="AM55441">
            <v>0</v>
          </cell>
          <cell r="AN55441">
            <v>1</v>
          </cell>
          <cell r="AO55441" t="b">
            <v>0</v>
          </cell>
          <cell r="AP55441" t="b">
            <v>0</v>
          </cell>
          <cell r="AQ55441" t="b">
            <v>0</v>
          </cell>
          <cell r="AR55441" t="b">
            <v>0</v>
          </cell>
          <cell r="AS55441" t="b">
            <v>0</v>
          </cell>
          <cell r="AT55441" t="b">
            <v>0</v>
          </cell>
          <cell r="AU55441" t="b">
            <v>0</v>
          </cell>
          <cell r="AV55441" t="b">
            <v>0</v>
          </cell>
          <cell r="AW55441" t="b">
            <v>0</v>
          </cell>
        </row>
        <row r="55442">
          <cell r="S55442" t="str">
            <v>MIDDLE EAST</v>
          </cell>
          <cell r="AF55442">
            <v>0</v>
          </cell>
          <cell r="AG55442">
            <v>0</v>
          </cell>
          <cell r="AH55442">
            <v>0</v>
          </cell>
          <cell r="AI55442">
            <v>0</v>
          </cell>
          <cell r="AJ55442">
            <v>0</v>
          </cell>
          <cell r="AK55442">
            <v>0</v>
          </cell>
          <cell r="AL55442">
            <v>0</v>
          </cell>
          <cell r="AM55442">
            <v>0</v>
          </cell>
          <cell r="AN55442">
            <v>1</v>
          </cell>
          <cell r="AO55442" t="b">
            <v>0</v>
          </cell>
          <cell r="AP55442" t="b">
            <v>0</v>
          </cell>
          <cell r="AQ55442" t="b">
            <v>0</v>
          </cell>
          <cell r="AR55442" t="b">
            <v>0</v>
          </cell>
          <cell r="AS55442" t="b">
            <v>0</v>
          </cell>
          <cell r="AT55442" t="b">
            <v>0</v>
          </cell>
          <cell r="AU55442" t="b">
            <v>0</v>
          </cell>
          <cell r="AV55442" t="b">
            <v>0</v>
          </cell>
          <cell r="AW55442" t="b">
            <v>0</v>
          </cell>
        </row>
        <row r="55443">
          <cell r="S55443" t="str">
            <v>MILTON-MONTFORD</v>
          </cell>
          <cell r="AF55443">
            <v>0</v>
          </cell>
          <cell r="AG55443">
            <v>0</v>
          </cell>
          <cell r="AH55443">
            <v>0</v>
          </cell>
          <cell r="AI55443">
            <v>0</v>
          </cell>
          <cell r="AJ55443">
            <v>0</v>
          </cell>
          <cell r="AK55443">
            <v>0</v>
          </cell>
          <cell r="AL55443">
            <v>1</v>
          </cell>
          <cell r="AM55443">
            <v>1</v>
          </cell>
          <cell r="AN55443">
            <v>1</v>
          </cell>
          <cell r="AO55443" t="b">
            <v>0</v>
          </cell>
          <cell r="AP55443" t="b">
            <v>0</v>
          </cell>
          <cell r="AQ55443" t="b">
            <v>0</v>
          </cell>
          <cell r="AR55443" t="b">
            <v>0</v>
          </cell>
          <cell r="AS55443" t="b">
            <v>0</v>
          </cell>
          <cell r="AT55443" t="b">
            <v>0</v>
          </cell>
          <cell r="AU55443" t="b">
            <v>0</v>
          </cell>
          <cell r="AV55443" t="b">
            <v>0</v>
          </cell>
          <cell r="AW55443" t="b">
            <v>0</v>
          </cell>
        </row>
        <row r="55444">
          <cell r="S55444" t="str">
            <v>MADISON-EASTEND</v>
          </cell>
          <cell r="AF55444">
            <v>0</v>
          </cell>
          <cell r="AG55444">
            <v>0</v>
          </cell>
          <cell r="AH55444">
            <v>0</v>
          </cell>
          <cell r="AI55444">
            <v>0</v>
          </cell>
          <cell r="AJ55444">
            <v>0</v>
          </cell>
          <cell r="AK55444">
            <v>0</v>
          </cell>
          <cell r="AL55444">
            <v>0</v>
          </cell>
          <cell r="AM55444">
            <v>0</v>
          </cell>
          <cell r="AN55444">
            <v>0</v>
          </cell>
          <cell r="AO55444" t="b">
            <v>0</v>
          </cell>
          <cell r="AP55444" t="b">
            <v>0</v>
          </cell>
          <cell r="AQ55444" t="b">
            <v>0</v>
          </cell>
          <cell r="AR55444" t="b">
            <v>0</v>
          </cell>
          <cell r="AS55444" t="b">
            <v>0</v>
          </cell>
          <cell r="AT55444" t="b">
            <v>0</v>
          </cell>
          <cell r="AU55444" t="b">
            <v>0</v>
          </cell>
          <cell r="AV55444" t="b">
            <v>0</v>
          </cell>
          <cell r="AW55444" t="b">
            <v>0</v>
          </cell>
        </row>
        <row r="55445">
          <cell r="S55445" t="str">
            <v>MIDDLE EAST</v>
          </cell>
          <cell r="AF55445">
            <v>0</v>
          </cell>
          <cell r="AG55445">
            <v>0</v>
          </cell>
          <cell r="AH55445">
            <v>0</v>
          </cell>
          <cell r="AI55445">
            <v>0</v>
          </cell>
          <cell r="AJ55445">
            <v>0</v>
          </cell>
          <cell r="AK55445">
            <v>0</v>
          </cell>
          <cell r="AL55445">
            <v>0</v>
          </cell>
          <cell r="AM55445">
            <v>0</v>
          </cell>
          <cell r="AN55445">
            <v>1</v>
          </cell>
          <cell r="AO55445" t="b">
            <v>0</v>
          </cell>
          <cell r="AP55445" t="b">
            <v>0</v>
          </cell>
          <cell r="AQ55445" t="b">
            <v>0</v>
          </cell>
          <cell r="AR55445" t="b">
            <v>0</v>
          </cell>
          <cell r="AS55445" t="b">
            <v>0</v>
          </cell>
          <cell r="AT55445" t="b">
            <v>0</v>
          </cell>
          <cell r="AU55445" t="b">
            <v>0</v>
          </cell>
          <cell r="AV55445" t="b">
            <v>0</v>
          </cell>
          <cell r="AW55445" t="b">
            <v>0</v>
          </cell>
        </row>
        <row r="55446">
          <cell r="S55446" t="str">
            <v>MILLHILL</v>
          </cell>
          <cell r="AF55446">
            <v>0</v>
          </cell>
          <cell r="AG55446">
            <v>0</v>
          </cell>
          <cell r="AH55446">
            <v>0</v>
          </cell>
          <cell r="AI55446">
            <v>0</v>
          </cell>
          <cell r="AJ55446">
            <v>0</v>
          </cell>
          <cell r="AK55446">
            <v>0</v>
          </cell>
          <cell r="AL55446">
            <v>1</v>
          </cell>
          <cell r="AM55446">
            <v>1</v>
          </cell>
          <cell r="AN55446">
            <v>1</v>
          </cell>
          <cell r="AO55446" t="b">
            <v>0</v>
          </cell>
          <cell r="AP55446" t="b">
            <v>0</v>
          </cell>
          <cell r="AQ55446" t="b">
            <v>0</v>
          </cell>
          <cell r="AR55446" t="b">
            <v>0</v>
          </cell>
          <cell r="AS55446" t="b">
            <v>0</v>
          </cell>
          <cell r="AT55446" t="b">
            <v>0</v>
          </cell>
          <cell r="AU55446" t="b">
            <v>0</v>
          </cell>
          <cell r="AV55446" t="b">
            <v>0</v>
          </cell>
          <cell r="AW55446" t="b">
            <v>0</v>
          </cell>
        </row>
        <row r="55447">
          <cell r="S55447" t="str">
            <v>BELAIR-EDISON</v>
          </cell>
          <cell r="AF55447">
            <v>0</v>
          </cell>
          <cell r="AG55447">
            <v>0</v>
          </cell>
          <cell r="AH55447">
            <v>0</v>
          </cell>
          <cell r="AI55447">
            <v>0</v>
          </cell>
          <cell r="AJ55447">
            <v>0</v>
          </cell>
          <cell r="AK55447">
            <v>0</v>
          </cell>
          <cell r="AL55447">
            <v>0</v>
          </cell>
          <cell r="AM55447">
            <v>0</v>
          </cell>
          <cell r="AN55447">
            <v>1</v>
          </cell>
          <cell r="AO55447" t="b">
            <v>0</v>
          </cell>
          <cell r="AP55447" t="b">
            <v>0</v>
          </cell>
          <cell r="AQ55447" t="b">
            <v>0</v>
          </cell>
          <cell r="AR55447" t="b">
            <v>0</v>
          </cell>
          <cell r="AS55447" t="b">
            <v>0</v>
          </cell>
          <cell r="AT55447" t="b">
            <v>0</v>
          </cell>
          <cell r="AU55447" t="b">
            <v>0</v>
          </cell>
          <cell r="AV55447" t="b">
            <v>0</v>
          </cell>
          <cell r="AW55447" t="b">
            <v>0</v>
          </cell>
        </row>
        <row r="55448">
          <cell r="S55448" t="str">
            <v>COPPIN HEIGHTS/ASH-CO-EAST</v>
          </cell>
          <cell r="AF55448">
            <v>0</v>
          </cell>
          <cell r="AG55448">
            <v>0</v>
          </cell>
          <cell r="AH55448">
            <v>0</v>
          </cell>
          <cell r="AI55448">
            <v>0</v>
          </cell>
          <cell r="AJ55448">
            <v>0</v>
          </cell>
          <cell r="AK55448">
            <v>0</v>
          </cell>
          <cell r="AL55448">
            <v>0</v>
          </cell>
          <cell r="AM55448">
            <v>0</v>
          </cell>
          <cell r="AN55448">
            <v>1</v>
          </cell>
          <cell r="AO55448" t="b">
            <v>0</v>
          </cell>
          <cell r="AP55448" t="b">
            <v>0</v>
          </cell>
          <cell r="AQ55448" t="b">
            <v>0</v>
          </cell>
          <cell r="AR55448" t="b">
            <v>0</v>
          </cell>
          <cell r="AS55448" t="b">
            <v>0</v>
          </cell>
          <cell r="AT55448" t="b">
            <v>0</v>
          </cell>
          <cell r="AU55448" t="b">
            <v>0</v>
          </cell>
          <cell r="AV55448" t="b">
            <v>0</v>
          </cell>
          <cell r="AW55448" t="b">
            <v>0</v>
          </cell>
        </row>
        <row r="55449">
          <cell r="S55449" t="str">
            <v>COLDSTREAM HOMESTEAD MONTEBELL</v>
          </cell>
          <cell r="AF55449">
            <v>1</v>
          </cell>
          <cell r="AG55449">
            <v>1</v>
          </cell>
          <cell r="AH55449">
            <v>1</v>
          </cell>
          <cell r="AI55449">
            <v>1</v>
          </cell>
          <cell r="AJ55449">
            <v>1</v>
          </cell>
          <cell r="AK55449">
            <v>1</v>
          </cell>
          <cell r="AL55449">
            <v>1</v>
          </cell>
          <cell r="AM55449">
            <v>1</v>
          </cell>
          <cell r="AN55449">
            <v>1</v>
          </cell>
          <cell r="AO55449" t="b">
            <v>0</v>
          </cell>
          <cell r="AP55449" t="b">
            <v>0</v>
          </cell>
          <cell r="AQ55449" t="b">
            <v>0</v>
          </cell>
          <cell r="AR55449" t="b">
            <v>0</v>
          </cell>
          <cell r="AS55449" t="b">
            <v>0</v>
          </cell>
          <cell r="AT55449" t="b">
            <v>0</v>
          </cell>
          <cell r="AU55449" t="b">
            <v>0</v>
          </cell>
          <cell r="AV55449" t="b">
            <v>0</v>
          </cell>
          <cell r="AW55449" t="b">
            <v>0</v>
          </cell>
        </row>
        <row r="55450">
          <cell r="S55450" t="str">
            <v>WALTHERSON</v>
          </cell>
          <cell r="AF55450">
            <v>0</v>
          </cell>
          <cell r="AG55450">
            <v>0</v>
          </cell>
          <cell r="AH55450">
            <v>0</v>
          </cell>
          <cell r="AI55450">
            <v>0</v>
          </cell>
          <cell r="AJ55450">
            <v>0</v>
          </cell>
          <cell r="AK55450">
            <v>0</v>
          </cell>
          <cell r="AL55450">
            <v>0</v>
          </cell>
          <cell r="AM55450">
            <v>0</v>
          </cell>
          <cell r="AN55450">
            <v>1</v>
          </cell>
          <cell r="AO55450" t="b">
            <v>0</v>
          </cell>
          <cell r="AP55450" t="b">
            <v>0</v>
          </cell>
          <cell r="AQ55450" t="b">
            <v>0</v>
          </cell>
          <cell r="AR55450" t="b">
            <v>0</v>
          </cell>
          <cell r="AS55450" t="b">
            <v>0</v>
          </cell>
          <cell r="AT55450" t="b">
            <v>0</v>
          </cell>
          <cell r="AU55450" t="b">
            <v>0</v>
          </cell>
          <cell r="AV55450" t="b">
            <v>0</v>
          </cell>
          <cell r="AW55450" t="b">
            <v>0</v>
          </cell>
        </row>
        <row r="55451">
          <cell r="S55451" t="str">
            <v>ARCADIA</v>
          </cell>
          <cell r="AF55451">
            <v>0</v>
          </cell>
          <cell r="AG55451">
            <v>0</v>
          </cell>
          <cell r="AH55451">
            <v>0</v>
          </cell>
          <cell r="AI55451">
            <v>0</v>
          </cell>
          <cell r="AJ55451">
            <v>0</v>
          </cell>
          <cell r="AK55451">
            <v>0</v>
          </cell>
          <cell r="AL55451">
            <v>1</v>
          </cell>
          <cell r="AM55451">
            <v>1</v>
          </cell>
          <cell r="AN55451">
            <v>1</v>
          </cell>
          <cell r="AO55451" t="b">
            <v>0</v>
          </cell>
          <cell r="AP55451" t="b">
            <v>0</v>
          </cell>
          <cell r="AQ55451" t="b">
            <v>0</v>
          </cell>
          <cell r="AR55451" t="b">
            <v>0</v>
          </cell>
          <cell r="AS55451" t="b">
            <v>0</v>
          </cell>
          <cell r="AT55451" t="b">
            <v>0</v>
          </cell>
          <cell r="AU55451" t="b">
            <v>0</v>
          </cell>
          <cell r="AV55451" t="b">
            <v>0</v>
          </cell>
          <cell r="AW55451" t="b">
            <v>0</v>
          </cell>
        </row>
        <row r="55452">
          <cell r="S55452" t="str">
            <v>HARLEM PARK</v>
          </cell>
          <cell r="AF55452">
            <v>1</v>
          </cell>
          <cell r="AG55452">
            <v>1</v>
          </cell>
          <cell r="AH55452">
            <v>1</v>
          </cell>
          <cell r="AI55452">
            <v>1</v>
          </cell>
          <cell r="AJ55452">
            <v>1</v>
          </cell>
          <cell r="AK55452">
            <v>1</v>
          </cell>
          <cell r="AL55452">
            <v>1</v>
          </cell>
          <cell r="AM55452">
            <v>1</v>
          </cell>
          <cell r="AN55452">
            <v>1</v>
          </cell>
          <cell r="AO55452" t="b">
            <v>0</v>
          </cell>
          <cell r="AP55452" t="b">
            <v>0</v>
          </cell>
          <cell r="AQ55452" t="b">
            <v>0</v>
          </cell>
          <cell r="AR55452" t="b">
            <v>0</v>
          </cell>
          <cell r="AS55452" t="b">
            <v>0</v>
          </cell>
          <cell r="AT55452" t="b">
            <v>0</v>
          </cell>
          <cell r="AU55452" t="b">
            <v>0</v>
          </cell>
          <cell r="AV55452" t="b">
            <v>0</v>
          </cell>
          <cell r="AW55452" t="b">
            <v>0</v>
          </cell>
        </row>
        <row r="55453">
          <cell r="S55453" t="str">
            <v>HARLEM PARK</v>
          </cell>
          <cell r="AF55453">
            <v>0</v>
          </cell>
          <cell r="AG55453">
            <v>0</v>
          </cell>
          <cell r="AH55453">
            <v>0</v>
          </cell>
          <cell r="AI55453">
            <v>0</v>
          </cell>
          <cell r="AJ55453">
            <v>0</v>
          </cell>
          <cell r="AK55453">
            <v>0</v>
          </cell>
          <cell r="AL55453">
            <v>0</v>
          </cell>
          <cell r="AM55453">
            <v>0</v>
          </cell>
          <cell r="AN55453">
            <v>1</v>
          </cell>
          <cell r="AO55453" t="b">
            <v>0</v>
          </cell>
          <cell r="AP55453" t="b">
            <v>0</v>
          </cell>
          <cell r="AQ55453" t="b">
            <v>0</v>
          </cell>
          <cell r="AR55453" t="b">
            <v>0</v>
          </cell>
          <cell r="AS55453" t="b">
            <v>0</v>
          </cell>
          <cell r="AT55453" t="b">
            <v>0</v>
          </cell>
          <cell r="AU55453" t="b">
            <v>0</v>
          </cell>
          <cell r="AV55453" t="b">
            <v>0</v>
          </cell>
          <cell r="AW55453" t="b">
            <v>0</v>
          </cell>
        </row>
        <row r="55454">
          <cell r="S55454" t="str">
            <v>PENROSE/FAYETTE STREET OUTREAC</v>
          </cell>
          <cell r="AF55454">
            <v>0</v>
          </cell>
          <cell r="AG55454">
            <v>0</v>
          </cell>
          <cell r="AH55454">
            <v>0</v>
          </cell>
          <cell r="AI55454">
            <v>0</v>
          </cell>
          <cell r="AJ55454">
            <v>0</v>
          </cell>
          <cell r="AK55454">
            <v>0</v>
          </cell>
          <cell r="AL55454">
            <v>1</v>
          </cell>
          <cell r="AM55454">
            <v>1</v>
          </cell>
          <cell r="AN55454">
            <v>1</v>
          </cell>
          <cell r="AO55454" t="b">
            <v>0</v>
          </cell>
          <cell r="AP55454" t="b">
            <v>0</v>
          </cell>
          <cell r="AQ55454" t="b">
            <v>0</v>
          </cell>
          <cell r="AR55454" t="b">
            <v>0</v>
          </cell>
          <cell r="AS55454" t="b">
            <v>0</v>
          </cell>
          <cell r="AT55454" t="b">
            <v>0</v>
          </cell>
          <cell r="AU55454" t="b">
            <v>0</v>
          </cell>
          <cell r="AV55454" t="b">
            <v>0</v>
          </cell>
          <cell r="AW55454" t="b">
            <v>0</v>
          </cell>
        </row>
        <row r="55455">
          <cell r="S55455" t="str">
            <v>POPPLETON</v>
          </cell>
          <cell r="AF55455">
            <v>1</v>
          </cell>
          <cell r="AG55455">
            <v>1</v>
          </cell>
          <cell r="AH55455">
            <v>1</v>
          </cell>
          <cell r="AI55455">
            <v>1</v>
          </cell>
          <cell r="AJ55455">
            <v>1</v>
          </cell>
          <cell r="AK55455">
            <v>1</v>
          </cell>
          <cell r="AL55455">
            <v>1</v>
          </cell>
          <cell r="AM55455">
            <v>1</v>
          </cell>
          <cell r="AN55455">
            <v>1</v>
          </cell>
          <cell r="AO55455" t="b">
            <v>0</v>
          </cell>
          <cell r="AP55455" t="b">
            <v>0</v>
          </cell>
          <cell r="AQ55455" t="b">
            <v>0</v>
          </cell>
          <cell r="AR55455" t="b">
            <v>0</v>
          </cell>
          <cell r="AS55455" t="b">
            <v>0</v>
          </cell>
          <cell r="AT55455" t="b">
            <v>0</v>
          </cell>
          <cell r="AU55455" t="b">
            <v>0</v>
          </cell>
          <cell r="AV55455" t="b">
            <v>0</v>
          </cell>
          <cell r="AW55455" t="b">
            <v>0</v>
          </cell>
        </row>
        <row r="55456">
          <cell r="S55456" t="str">
            <v>CARROLLTON RIDGE</v>
          </cell>
          <cell r="AF55456">
            <v>1</v>
          </cell>
          <cell r="AG55456">
            <v>1</v>
          </cell>
          <cell r="AH55456">
            <v>1</v>
          </cell>
          <cell r="AI55456">
            <v>1</v>
          </cell>
          <cell r="AJ55456">
            <v>1</v>
          </cell>
          <cell r="AK55456">
            <v>1</v>
          </cell>
          <cell r="AL55456">
            <v>1</v>
          </cell>
          <cell r="AM55456">
            <v>1</v>
          </cell>
          <cell r="AN55456">
            <v>1</v>
          </cell>
          <cell r="AO55456" t="b">
            <v>0</v>
          </cell>
          <cell r="AP55456" t="b">
            <v>0</v>
          </cell>
          <cell r="AQ55456" t="b">
            <v>0</v>
          </cell>
          <cell r="AR55456" t="b">
            <v>0</v>
          </cell>
          <cell r="AS55456" t="b">
            <v>0</v>
          </cell>
          <cell r="AT55456" t="b">
            <v>0</v>
          </cell>
          <cell r="AU55456" t="b">
            <v>0</v>
          </cell>
          <cell r="AV55456" t="b">
            <v>0</v>
          </cell>
          <cell r="AW55456" t="b">
            <v>0</v>
          </cell>
        </row>
        <row r="55457">
          <cell r="S55457" t="str">
            <v>BROADWAY EAST</v>
          </cell>
          <cell r="AF55457">
            <v>1</v>
          </cell>
          <cell r="AG55457">
            <v>1</v>
          </cell>
          <cell r="AH55457">
            <v>1</v>
          </cell>
          <cell r="AI55457">
            <v>1</v>
          </cell>
          <cell r="AJ55457">
            <v>1</v>
          </cell>
          <cell r="AK55457">
            <v>1</v>
          </cell>
          <cell r="AL55457">
            <v>1</v>
          </cell>
          <cell r="AM55457">
            <v>1</v>
          </cell>
          <cell r="AN55457">
            <v>1</v>
          </cell>
          <cell r="AO55457" t="b">
            <v>0</v>
          </cell>
          <cell r="AP55457" t="b">
            <v>0</v>
          </cell>
          <cell r="AQ55457" t="b">
            <v>0</v>
          </cell>
          <cell r="AR55457" t="b">
            <v>0</v>
          </cell>
          <cell r="AS55457" t="b">
            <v>0</v>
          </cell>
          <cell r="AT55457" t="b">
            <v>0</v>
          </cell>
          <cell r="AU55457" t="b">
            <v>0</v>
          </cell>
          <cell r="AV55457" t="b">
            <v>0</v>
          </cell>
          <cell r="AW55457" t="b">
            <v>0</v>
          </cell>
        </row>
        <row r="55458">
          <cell r="S55458" t="str">
            <v>BROADWAY EAST</v>
          </cell>
          <cell r="AF55458">
            <v>1</v>
          </cell>
          <cell r="AG55458">
            <v>1</v>
          </cell>
          <cell r="AH55458">
            <v>1</v>
          </cell>
          <cell r="AI55458">
            <v>1</v>
          </cell>
          <cell r="AJ55458">
            <v>1</v>
          </cell>
          <cell r="AK55458">
            <v>1</v>
          </cell>
          <cell r="AL55458">
            <v>1</v>
          </cell>
          <cell r="AM55458">
            <v>1</v>
          </cell>
          <cell r="AN55458">
            <v>1</v>
          </cell>
          <cell r="AO55458" t="b">
            <v>0</v>
          </cell>
          <cell r="AP55458" t="b">
            <v>0</v>
          </cell>
          <cell r="AQ55458" t="b">
            <v>0</v>
          </cell>
          <cell r="AR55458" t="b">
            <v>0</v>
          </cell>
          <cell r="AS55458" t="b">
            <v>0</v>
          </cell>
          <cell r="AT55458" t="b">
            <v>0</v>
          </cell>
          <cell r="AU55458" t="b">
            <v>0</v>
          </cell>
          <cell r="AV55458" t="b">
            <v>0</v>
          </cell>
          <cell r="AW55458" t="b">
            <v>0</v>
          </cell>
        </row>
        <row r="55459">
          <cell r="S55459" t="str">
            <v>BROADWAY EAST</v>
          </cell>
          <cell r="AF55459">
            <v>1</v>
          </cell>
          <cell r="AG55459">
            <v>1</v>
          </cell>
          <cell r="AH55459">
            <v>1</v>
          </cell>
          <cell r="AI55459">
            <v>1</v>
          </cell>
          <cell r="AJ55459">
            <v>1</v>
          </cell>
          <cell r="AK55459">
            <v>1</v>
          </cell>
          <cell r="AL55459">
            <v>1</v>
          </cell>
          <cell r="AM55459">
            <v>1</v>
          </cell>
          <cell r="AN55459">
            <v>1</v>
          </cell>
          <cell r="AO55459" t="b">
            <v>0</v>
          </cell>
          <cell r="AP55459" t="b">
            <v>0</v>
          </cell>
          <cell r="AQ55459" t="b">
            <v>0</v>
          </cell>
          <cell r="AR55459" t="b">
            <v>0</v>
          </cell>
          <cell r="AS55459" t="b">
            <v>0</v>
          </cell>
          <cell r="AT55459" t="b">
            <v>0</v>
          </cell>
          <cell r="AU55459" t="b">
            <v>0</v>
          </cell>
          <cell r="AV55459" t="b">
            <v>0</v>
          </cell>
          <cell r="AW55459" t="b">
            <v>0</v>
          </cell>
        </row>
        <row r="55460">
          <cell r="S55460" t="str">
            <v>BROADWAY EAST</v>
          </cell>
          <cell r="AF55460">
            <v>1</v>
          </cell>
          <cell r="AG55460">
            <v>1</v>
          </cell>
          <cell r="AH55460">
            <v>1</v>
          </cell>
          <cell r="AI55460">
            <v>1</v>
          </cell>
          <cell r="AJ55460">
            <v>1</v>
          </cell>
          <cell r="AK55460">
            <v>1</v>
          </cell>
          <cell r="AL55460">
            <v>1</v>
          </cell>
          <cell r="AM55460">
            <v>1</v>
          </cell>
          <cell r="AN55460">
            <v>1</v>
          </cell>
          <cell r="AO55460" t="b">
            <v>0</v>
          </cell>
          <cell r="AP55460" t="b">
            <v>0</v>
          </cell>
          <cell r="AQ55460" t="b">
            <v>0</v>
          </cell>
          <cell r="AR55460" t="b">
            <v>0</v>
          </cell>
          <cell r="AS55460" t="b">
            <v>0</v>
          </cell>
          <cell r="AT55460" t="b">
            <v>0</v>
          </cell>
          <cell r="AU55460" t="b">
            <v>0</v>
          </cell>
          <cell r="AV55460" t="b">
            <v>0</v>
          </cell>
          <cell r="AW55460" t="b">
            <v>0</v>
          </cell>
        </row>
        <row r="55461">
          <cell r="S55461" t="str">
            <v>BROADWAY EAST</v>
          </cell>
          <cell r="AF55461">
            <v>1</v>
          </cell>
          <cell r="AG55461">
            <v>1</v>
          </cell>
          <cell r="AH55461">
            <v>1</v>
          </cell>
          <cell r="AI55461">
            <v>1</v>
          </cell>
          <cell r="AJ55461">
            <v>1</v>
          </cell>
          <cell r="AK55461">
            <v>1</v>
          </cell>
          <cell r="AL55461">
            <v>1</v>
          </cell>
          <cell r="AM55461">
            <v>1</v>
          </cell>
          <cell r="AN55461">
            <v>1</v>
          </cell>
          <cell r="AO55461" t="b">
            <v>0</v>
          </cell>
          <cell r="AP55461" t="b">
            <v>0</v>
          </cell>
          <cell r="AQ55461" t="b">
            <v>0</v>
          </cell>
          <cell r="AR55461" t="b">
            <v>0</v>
          </cell>
          <cell r="AS55461" t="b">
            <v>0</v>
          </cell>
          <cell r="AT55461" t="b">
            <v>0</v>
          </cell>
          <cell r="AU55461" t="b">
            <v>0</v>
          </cell>
          <cell r="AV55461" t="b">
            <v>0</v>
          </cell>
          <cell r="AW55461" t="b">
            <v>0</v>
          </cell>
        </row>
        <row r="55462">
          <cell r="S55462" t="str">
            <v>BROADWAY EAST</v>
          </cell>
          <cell r="AF55462">
            <v>0</v>
          </cell>
          <cell r="AG55462">
            <v>0</v>
          </cell>
          <cell r="AH55462">
            <v>0</v>
          </cell>
          <cell r="AI55462">
            <v>0</v>
          </cell>
          <cell r="AJ55462">
            <v>0</v>
          </cell>
          <cell r="AK55462">
            <v>1</v>
          </cell>
          <cell r="AL55462">
            <v>1</v>
          </cell>
          <cell r="AM55462">
            <v>1</v>
          </cell>
          <cell r="AN55462">
            <v>1</v>
          </cell>
          <cell r="AO55462" t="b">
            <v>0</v>
          </cell>
          <cell r="AP55462" t="b">
            <v>0</v>
          </cell>
          <cell r="AQ55462" t="b">
            <v>0</v>
          </cell>
          <cell r="AR55462" t="b">
            <v>0</v>
          </cell>
          <cell r="AS55462" t="b">
            <v>0</v>
          </cell>
          <cell r="AT55462" t="b">
            <v>0</v>
          </cell>
          <cell r="AU55462" t="b">
            <v>0</v>
          </cell>
          <cell r="AV55462" t="b">
            <v>0</v>
          </cell>
          <cell r="AW55462" t="b">
            <v>0</v>
          </cell>
        </row>
        <row r="55463">
          <cell r="S55463" t="str">
            <v>MCELDERRY PARK</v>
          </cell>
          <cell r="AF55463">
            <v>0</v>
          </cell>
          <cell r="AG55463">
            <v>0</v>
          </cell>
          <cell r="AH55463">
            <v>0</v>
          </cell>
          <cell r="AI55463">
            <v>0</v>
          </cell>
          <cell r="AJ55463">
            <v>0</v>
          </cell>
          <cell r="AK55463">
            <v>0</v>
          </cell>
          <cell r="AL55463">
            <v>0</v>
          </cell>
          <cell r="AM55463">
            <v>0</v>
          </cell>
          <cell r="AN55463">
            <v>1</v>
          </cell>
          <cell r="AO55463" t="b">
            <v>0</v>
          </cell>
          <cell r="AP55463" t="b">
            <v>0</v>
          </cell>
          <cell r="AQ55463" t="b">
            <v>0</v>
          </cell>
          <cell r="AR55463" t="b">
            <v>0</v>
          </cell>
          <cell r="AS55463" t="b">
            <v>0</v>
          </cell>
          <cell r="AT55463" t="b">
            <v>0</v>
          </cell>
          <cell r="AU55463" t="b">
            <v>0</v>
          </cell>
          <cell r="AV55463" t="b">
            <v>0</v>
          </cell>
          <cell r="AW55463" t="b">
            <v>0</v>
          </cell>
        </row>
        <row r="55464">
          <cell r="S55464" t="str">
            <v>MCELDERRY PARK</v>
          </cell>
          <cell r="AF55464">
            <v>0</v>
          </cell>
          <cell r="AG55464">
            <v>0</v>
          </cell>
          <cell r="AH55464">
            <v>0</v>
          </cell>
          <cell r="AI55464">
            <v>0</v>
          </cell>
          <cell r="AJ55464">
            <v>1</v>
          </cell>
          <cell r="AK55464">
            <v>1</v>
          </cell>
          <cell r="AL55464">
            <v>1</v>
          </cell>
          <cell r="AM55464">
            <v>1</v>
          </cell>
          <cell r="AN55464">
            <v>1</v>
          </cell>
          <cell r="AO55464" t="b">
            <v>0</v>
          </cell>
          <cell r="AP55464" t="b">
            <v>0</v>
          </cell>
          <cell r="AQ55464" t="b">
            <v>0</v>
          </cell>
          <cell r="AR55464" t="b">
            <v>0</v>
          </cell>
          <cell r="AS55464" t="b">
            <v>0</v>
          </cell>
          <cell r="AT55464" t="b">
            <v>0</v>
          </cell>
          <cell r="AU55464" t="b">
            <v>0</v>
          </cell>
          <cell r="AV55464" t="b">
            <v>0</v>
          </cell>
          <cell r="AW55464" t="b">
            <v>0</v>
          </cell>
        </row>
        <row r="55465">
          <cell r="S55465" t="str">
            <v>MCELDERRY PARK</v>
          </cell>
          <cell r="AF55465">
            <v>0</v>
          </cell>
          <cell r="AG55465">
            <v>0</v>
          </cell>
          <cell r="AH55465">
            <v>0</v>
          </cell>
          <cell r="AI55465">
            <v>0</v>
          </cell>
          <cell r="AJ55465">
            <v>0</v>
          </cell>
          <cell r="AK55465">
            <v>0</v>
          </cell>
          <cell r="AL55465">
            <v>0</v>
          </cell>
          <cell r="AM55465">
            <v>0</v>
          </cell>
          <cell r="AN55465">
            <v>1</v>
          </cell>
          <cell r="AO55465" t="b">
            <v>0</v>
          </cell>
          <cell r="AP55465" t="b">
            <v>0</v>
          </cell>
          <cell r="AQ55465" t="b">
            <v>0</v>
          </cell>
          <cell r="AR55465" t="b">
            <v>0</v>
          </cell>
          <cell r="AS55465" t="b">
            <v>0</v>
          </cell>
          <cell r="AT55465" t="b">
            <v>0</v>
          </cell>
          <cell r="AU55465" t="b">
            <v>0</v>
          </cell>
          <cell r="AV55465" t="b">
            <v>0</v>
          </cell>
          <cell r="AW55465" t="b">
            <v>0</v>
          </cell>
        </row>
        <row r="55466">
          <cell r="S55466" t="str">
            <v>FELLS POINT</v>
          </cell>
          <cell r="AF55466">
            <v>0</v>
          </cell>
          <cell r="AG55466">
            <v>0</v>
          </cell>
          <cell r="AH55466">
            <v>0</v>
          </cell>
          <cell r="AI55466">
            <v>0</v>
          </cell>
          <cell r="AJ55466">
            <v>0</v>
          </cell>
          <cell r="AK55466">
            <v>0</v>
          </cell>
          <cell r="AL55466">
            <v>0</v>
          </cell>
          <cell r="AM55466">
            <v>0</v>
          </cell>
          <cell r="AN55466">
            <v>1</v>
          </cell>
          <cell r="AO55466" t="b">
            <v>0</v>
          </cell>
          <cell r="AP55466" t="b">
            <v>0</v>
          </cell>
          <cell r="AQ55466" t="b">
            <v>0</v>
          </cell>
          <cell r="AR55466" t="b">
            <v>0</v>
          </cell>
          <cell r="AS55466" t="b">
            <v>0</v>
          </cell>
          <cell r="AT55466" t="b">
            <v>0</v>
          </cell>
          <cell r="AU55466" t="b">
            <v>0</v>
          </cell>
          <cell r="AV55466" t="b">
            <v>0</v>
          </cell>
          <cell r="AW55466" t="b">
            <v>0</v>
          </cell>
        </row>
        <row r="55467">
          <cell r="S55467" t="str">
            <v>SHIPLEY HILL</v>
          </cell>
          <cell r="AF55467">
            <v>0</v>
          </cell>
          <cell r="AG55467">
            <v>0</v>
          </cell>
          <cell r="AH55467">
            <v>0</v>
          </cell>
          <cell r="AI55467">
            <v>0</v>
          </cell>
          <cell r="AJ55467">
            <v>0</v>
          </cell>
          <cell r="AK55467">
            <v>1</v>
          </cell>
          <cell r="AL55467">
            <v>1</v>
          </cell>
          <cell r="AM55467">
            <v>1</v>
          </cell>
          <cell r="AN55467">
            <v>1</v>
          </cell>
          <cell r="AO55467" t="b">
            <v>0</v>
          </cell>
          <cell r="AP55467" t="b">
            <v>0</v>
          </cell>
          <cell r="AQ55467" t="b">
            <v>0</v>
          </cell>
          <cell r="AR55467" t="b">
            <v>0</v>
          </cell>
          <cell r="AS55467" t="b">
            <v>0</v>
          </cell>
          <cell r="AT55467" t="b">
            <v>0</v>
          </cell>
          <cell r="AU55467" t="b">
            <v>0</v>
          </cell>
          <cell r="AV55467" t="b">
            <v>0</v>
          </cell>
          <cell r="AW55467" t="b">
            <v>0</v>
          </cell>
        </row>
        <row r="55468">
          <cell r="S55468" t="str">
            <v>ROSEMONT HOMEOWNERS/TENANTS</v>
          </cell>
          <cell r="AF55468">
            <v>0</v>
          </cell>
          <cell r="AG55468">
            <v>0</v>
          </cell>
          <cell r="AH55468">
            <v>0</v>
          </cell>
          <cell r="AI55468">
            <v>0</v>
          </cell>
          <cell r="AJ55468">
            <v>0</v>
          </cell>
          <cell r="AK55468">
            <v>1</v>
          </cell>
          <cell r="AL55468">
            <v>1</v>
          </cell>
          <cell r="AM55468">
            <v>1</v>
          </cell>
          <cell r="AN55468">
            <v>1</v>
          </cell>
          <cell r="AO55468" t="b">
            <v>0</v>
          </cell>
          <cell r="AP55468" t="b">
            <v>0</v>
          </cell>
          <cell r="AQ55468" t="b">
            <v>0</v>
          </cell>
          <cell r="AR55468" t="b">
            <v>0</v>
          </cell>
          <cell r="AS55468" t="b">
            <v>0</v>
          </cell>
          <cell r="AT55468" t="b">
            <v>0</v>
          </cell>
          <cell r="AU55468" t="b">
            <v>0</v>
          </cell>
          <cell r="AV55468" t="b">
            <v>0</v>
          </cell>
          <cell r="AW55468" t="b">
            <v>0</v>
          </cell>
        </row>
        <row r="55469">
          <cell r="S55469" t="str">
            <v>ROSEMONT</v>
          </cell>
          <cell r="AF55469">
            <v>0</v>
          </cell>
          <cell r="AG55469">
            <v>0</v>
          </cell>
          <cell r="AH55469">
            <v>0</v>
          </cell>
          <cell r="AI55469">
            <v>0</v>
          </cell>
          <cell r="AJ55469">
            <v>0</v>
          </cell>
          <cell r="AK55469">
            <v>1</v>
          </cell>
          <cell r="AL55469">
            <v>1</v>
          </cell>
          <cell r="AM55469">
            <v>1</v>
          </cell>
          <cell r="AN55469">
            <v>1</v>
          </cell>
          <cell r="AO55469" t="b">
            <v>0</v>
          </cell>
          <cell r="AP55469" t="b">
            <v>0</v>
          </cell>
          <cell r="AQ55469" t="b">
            <v>0</v>
          </cell>
          <cell r="AR55469" t="b">
            <v>0</v>
          </cell>
          <cell r="AS55469" t="b">
            <v>0</v>
          </cell>
          <cell r="AT55469" t="b">
            <v>0</v>
          </cell>
          <cell r="AU55469" t="b">
            <v>0</v>
          </cell>
          <cell r="AV55469" t="b">
            <v>0</v>
          </cell>
          <cell r="AW55469" t="b">
            <v>0</v>
          </cell>
        </row>
        <row r="55470">
          <cell r="S55470" t="str">
            <v>MONDAWMIN</v>
          </cell>
          <cell r="AF55470">
            <v>0</v>
          </cell>
          <cell r="AG55470">
            <v>0</v>
          </cell>
          <cell r="AH55470">
            <v>0</v>
          </cell>
          <cell r="AI55470">
            <v>0</v>
          </cell>
          <cell r="AJ55470">
            <v>0</v>
          </cell>
          <cell r="AK55470">
            <v>0</v>
          </cell>
          <cell r="AL55470">
            <v>0</v>
          </cell>
          <cell r="AM55470">
            <v>0</v>
          </cell>
          <cell r="AN55470">
            <v>1</v>
          </cell>
          <cell r="AO55470" t="b">
            <v>0</v>
          </cell>
          <cell r="AP55470" t="b">
            <v>0</v>
          </cell>
          <cell r="AQ55470" t="b">
            <v>0</v>
          </cell>
          <cell r="AR55470" t="b">
            <v>0</v>
          </cell>
          <cell r="AS55470" t="b">
            <v>0</v>
          </cell>
          <cell r="AT55470" t="b">
            <v>0</v>
          </cell>
          <cell r="AU55470" t="b">
            <v>0</v>
          </cell>
          <cell r="AV55470" t="b">
            <v>0</v>
          </cell>
          <cell r="AW55470" t="b">
            <v>0</v>
          </cell>
        </row>
        <row r="55471">
          <cell r="S55471" t="str">
            <v>CHARLES VILLAGE</v>
          </cell>
          <cell r="AF55471">
            <v>0</v>
          </cell>
          <cell r="AG55471">
            <v>0</v>
          </cell>
          <cell r="AH55471">
            <v>0</v>
          </cell>
          <cell r="AI55471">
            <v>0</v>
          </cell>
          <cell r="AJ55471">
            <v>0</v>
          </cell>
          <cell r="AK55471">
            <v>0</v>
          </cell>
          <cell r="AL55471">
            <v>0</v>
          </cell>
          <cell r="AM55471">
            <v>0</v>
          </cell>
          <cell r="AN55471">
            <v>1</v>
          </cell>
          <cell r="AO55471" t="b">
            <v>0</v>
          </cell>
          <cell r="AP55471" t="b">
            <v>0</v>
          </cell>
          <cell r="AQ55471" t="b">
            <v>0</v>
          </cell>
          <cell r="AR55471" t="b">
            <v>0</v>
          </cell>
          <cell r="AS55471" t="b">
            <v>0</v>
          </cell>
          <cell r="AT55471" t="b">
            <v>0</v>
          </cell>
          <cell r="AU55471" t="b">
            <v>0</v>
          </cell>
          <cell r="AV55471" t="b">
            <v>0</v>
          </cell>
          <cell r="AW55471" t="b">
            <v>0</v>
          </cell>
        </row>
        <row r="55472">
          <cell r="S55472" t="str">
            <v>EAST BALTIMORE MIDWAY</v>
          </cell>
          <cell r="AF55472">
            <v>0</v>
          </cell>
          <cell r="AG55472">
            <v>0</v>
          </cell>
          <cell r="AH55472">
            <v>0</v>
          </cell>
          <cell r="AI55472">
            <v>0</v>
          </cell>
          <cell r="AJ55472">
            <v>0</v>
          </cell>
          <cell r="AK55472">
            <v>0</v>
          </cell>
          <cell r="AL55472">
            <v>0</v>
          </cell>
          <cell r="AM55472">
            <v>0</v>
          </cell>
          <cell r="AN55472">
            <v>1</v>
          </cell>
          <cell r="AO55472" t="b">
            <v>0</v>
          </cell>
          <cell r="AP55472" t="b">
            <v>0</v>
          </cell>
          <cell r="AQ55472" t="b">
            <v>0</v>
          </cell>
          <cell r="AR55472" t="b">
            <v>0</v>
          </cell>
          <cell r="AS55472" t="b">
            <v>0</v>
          </cell>
          <cell r="AT55472" t="b">
            <v>0</v>
          </cell>
          <cell r="AU55472" t="b">
            <v>0</v>
          </cell>
          <cell r="AV55472" t="b">
            <v>0</v>
          </cell>
          <cell r="AW55472" t="b">
            <v>0</v>
          </cell>
        </row>
        <row r="55473">
          <cell r="S55473" t="str">
            <v>BROOKLYN</v>
          </cell>
          <cell r="AF55473">
            <v>0</v>
          </cell>
          <cell r="AG55473">
            <v>0</v>
          </cell>
          <cell r="AH55473">
            <v>0</v>
          </cell>
          <cell r="AI55473">
            <v>0</v>
          </cell>
          <cell r="AJ55473">
            <v>0</v>
          </cell>
          <cell r="AK55473">
            <v>0</v>
          </cell>
          <cell r="AL55473">
            <v>0</v>
          </cell>
          <cell r="AM55473">
            <v>0</v>
          </cell>
          <cell r="AN55473">
            <v>1</v>
          </cell>
          <cell r="AO55473" t="b">
            <v>0</v>
          </cell>
          <cell r="AP55473" t="b">
            <v>0</v>
          </cell>
          <cell r="AQ55473" t="b">
            <v>0</v>
          </cell>
          <cell r="AR55473" t="b">
            <v>0</v>
          </cell>
          <cell r="AS55473" t="b">
            <v>0</v>
          </cell>
          <cell r="AT55473" t="b">
            <v>0</v>
          </cell>
          <cell r="AU55473" t="b">
            <v>0</v>
          </cell>
          <cell r="AV55473" t="b">
            <v>0</v>
          </cell>
          <cell r="AW55473" t="b">
            <v>0</v>
          </cell>
        </row>
        <row r="55474">
          <cell r="S55474" t="str">
            <v>CARROLL-SOUTH HILTON</v>
          </cell>
          <cell r="AF55474">
            <v>0</v>
          </cell>
          <cell r="AG55474">
            <v>0</v>
          </cell>
          <cell r="AH55474">
            <v>0</v>
          </cell>
          <cell r="AI55474">
            <v>1</v>
          </cell>
          <cell r="AJ55474">
            <v>1</v>
          </cell>
          <cell r="AK55474">
            <v>1</v>
          </cell>
          <cell r="AL55474">
            <v>1</v>
          </cell>
          <cell r="AM55474">
            <v>1</v>
          </cell>
          <cell r="AN55474">
            <v>1</v>
          </cell>
          <cell r="AO55474" t="b">
            <v>0</v>
          </cell>
          <cell r="AP55474" t="b">
            <v>0</v>
          </cell>
          <cell r="AQ55474" t="b">
            <v>0</v>
          </cell>
          <cell r="AR55474" t="b">
            <v>0</v>
          </cell>
          <cell r="AS55474" t="b">
            <v>0</v>
          </cell>
          <cell r="AT55474" t="b">
            <v>0</v>
          </cell>
          <cell r="AU55474" t="b">
            <v>0</v>
          </cell>
          <cell r="AV55474" t="b">
            <v>0</v>
          </cell>
          <cell r="AW55474" t="b">
            <v>0</v>
          </cell>
        </row>
        <row r="55475">
          <cell r="S55475" t="str">
            <v>YALE HEIGHTS</v>
          </cell>
          <cell r="AF55475">
            <v>0</v>
          </cell>
          <cell r="AG55475">
            <v>0</v>
          </cell>
          <cell r="AH55475">
            <v>0</v>
          </cell>
          <cell r="AI55475">
            <v>0</v>
          </cell>
          <cell r="AJ55475">
            <v>0</v>
          </cell>
          <cell r="AK55475">
            <v>0</v>
          </cell>
          <cell r="AL55475">
            <v>1</v>
          </cell>
          <cell r="AM55475">
            <v>1</v>
          </cell>
          <cell r="AN55475">
            <v>1</v>
          </cell>
          <cell r="AO55475" t="b">
            <v>0</v>
          </cell>
          <cell r="AP55475" t="b">
            <v>0</v>
          </cell>
          <cell r="AQ55475" t="b">
            <v>0</v>
          </cell>
          <cell r="AR55475" t="b">
            <v>0</v>
          </cell>
          <cell r="AS55475" t="b">
            <v>0</v>
          </cell>
          <cell r="AT55475" t="b">
            <v>0</v>
          </cell>
          <cell r="AU55475" t="b">
            <v>0</v>
          </cell>
          <cell r="AV55475" t="b">
            <v>0</v>
          </cell>
          <cell r="AW55475" t="b">
            <v>0</v>
          </cell>
        </row>
        <row r="55476">
          <cell r="S55476" t="str">
            <v>YALE HEIGHTS</v>
          </cell>
          <cell r="AF55476">
            <v>0</v>
          </cell>
          <cell r="AG55476">
            <v>0</v>
          </cell>
          <cell r="AH55476">
            <v>0</v>
          </cell>
          <cell r="AI55476">
            <v>0</v>
          </cell>
          <cell r="AJ55476">
            <v>0</v>
          </cell>
          <cell r="AK55476">
            <v>1</v>
          </cell>
          <cell r="AL55476">
            <v>1</v>
          </cell>
          <cell r="AM55476">
            <v>1</v>
          </cell>
          <cell r="AN55476">
            <v>1</v>
          </cell>
          <cell r="AO55476" t="b">
            <v>0</v>
          </cell>
          <cell r="AP55476" t="b">
            <v>0</v>
          </cell>
          <cell r="AQ55476" t="b">
            <v>0</v>
          </cell>
          <cell r="AR55476" t="b">
            <v>0</v>
          </cell>
          <cell r="AS55476" t="b">
            <v>0</v>
          </cell>
          <cell r="AT55476" t="b">
            <v>0</v>
          </cell>
          <cell r="AU55476" t="b">
            <v>0</v>
          </cell>
          <cell r="AV55476" t="b">
            <v>0</v>
          </cell>
          <cell r="AW55476" t="b">
            <v>0</v>
          </cell>
        </row>
        <row r="55477">
          <cell r="S55477" t="str">
            <v>COLDSTREAM HOMESTEAD MONTEBELL</v>
          </cell>
          <cell r="AF55477">
            <v>0</v>
          </cell>
          <cell r="AG55477">
            <v>0</v>
          </cell>
          <cell r="AH55477">
            <v>0</v>
          </cell>
          <cell r="AI55477">
            <v>0</v>
          </cell>
          <cell r="AJ55477">
            <v>1</v>
          </cell>
          <cell r="AK55477">
            <v>1</v>
          </cell>
          <cell r="AL55477">
            <v>1</v>
          </cell>
          <cell r="AM55477">
            <v>1</v>
          </cell>
          <cell r="AN55477">
            <v>1</v>
          </cell>
          <cell r="AO55477" t="b">
            <v>0</v>
          </cell>
          <cell r="AP55477" t="b">
            <v>0</v>
          </cell>
          <cell r="AQ55477" t="b">
            <v>0</v>
          </cell>
          <cell r="AR55477" t="b">
            <v>0</v>
          </cell>
          <cell r="AS55477" t="b">
            <v>0</v>
          </cell>
          <cell r="AT55477" t="b">
            <v>0</v>
          </cell>
          <cell r="AU55477" t="b">
            <v>0</v>
          </cell>
          <cell r="AV55477" t="b">
            <v>0</v>
          </cell>
          <cell r="AW55477" t="b">
            <v>0</v>
          </cell>
        </row>
        <row r="55478">
          <cell r="S55478" t="str">
            <v>WESTPORT</v>
          </cell>
          <cell r="AF55478">
            <v>0</v>
          </cell>
          <cell r="AG55478">
            <v>0</v>
          </cell>
          <cell r="AH55478">
            <v>0</v>
          </cell>
          <cell r="AI55478">
            <v>0</v>
          </cell>
          <cell r="AJ55478">
            <v>0</v>
          </cell>
          <cell r="AK55478">
            <v>0</v>
          </cell>
          <cell r="AL55478">
            <v>1</v>
          </cell>
          <cell r="AM55478">
            <v>1</v>
          </cell>
          <cell r="AN55478">
            <v>1</v>
          </cell>
          <cell r="AO55478" t="b">
            <v>0</v>
          </cell>
          <cell r="AP55478" t="b">
            <v>0</v>
          </cell>
          <cell r="AQ55478" t="b">
            <v>0</v>
          </cell>
          <cell r="AR55478" t="b">
            <v>0</v>
          </cell>
          <cell r="AS55478" t="b">
            <v>0</v>
          </cell>
          <cell r="AT55478" t="b">
            <v>0</v>
          </cell>
          <cell r="AU55478" t="b">
            <v>0</v>
          </cell>
          <cell r="AV55478" t="b">
            <v>0</v>
          </cell>
          <cell r="AW55478" t="b">
            <v>0</v>
          </cell>
        </row>
        <row r="55479">
          <cell r="S55479" t="str">
            <v>SANDTOWN-WINCHESTER</v>
          </cell>
          <cell r="AF55479">
            <v>0</v>
          </cell>
          <cell r="AG55479">
            <v>1</v>
          </cell>
          <cell r="AH55479">
            <v>1</v>
          </cell>
          <cell r="AI55479">
            <v>1</v>
          </cell>
          <cell r="AJ55479">
            <v>1</v>
          </cell>
          <cell r="AK55479">
            <v>1</v>
          </cell>
          <cell r="AL55479">
            <v>1</v>
          </cell>
          <cell r="AM55479">
            <v>1</v>
          </cell>
          <cell r="AN55479">
            <v>1</v>
          </cell>
          <cell r="AO55479" t="b">
            <v>0</v>
          </cell>
          <cell r="AP55479" t="b">
            <v>0</v>
          </cell>
          <cell r="AQ55479" t="b">
            <v>0</v>
          </cell>
          <cell r="AR55479" t="b">
            <v>0</v>
          </cell>
          <cell r="AS55479" t="b">
            <v>0</v>
          </cell>
          <cell r="AT55479" t="b">
            <v>0</v>
          </cell>
          <cell r="AU55479" t="b">
            <v>0</v>
          </cell>
          <cell r="AV55479" t="b">
            <v>0</v>
          </cell>
          <cell r="AW55479" t="b">
            <v>0</v>
          </cell>
        </row>
        <row r="55480">
          <cell r="S55480" t="str">
            <v>FRANKLIN SQUARE</v>
          </cell>
          <cell r="AF55480">
            <v>0</v>
          </cell>
          <cell r="AG55480">
            <v>0</v>
          </cell>
          <cell r="AH55480">
            <v>0</v>
          </cell>
          <cell r="AI55480">
            <v>0</v>
          </cell>
          <cell r="AJ55480">
            <v>0</v>
          </cell>
          <cell r="AK55480">
            <v>1</v>
          </cell>
          <cell r="AL55480">
            <v>1</v>
          </cell>
          <cell r="AM55480">
            <v>1</v>
          </cell>
          <cell r="AN55480">
            <v>1</v>
          </cell>
          <cell r="AO55480" t="b">
            <v>0</v>
          </cell>
          <cell r="AP55480" t="b">
            <v>0</v>
          </cell>
          <cell r="AQ55480" t="b">
            <v>0</v>
          </cell>
          <cell r="AR55480" t="b">
            <v>0</v>
          </cell>
          <cell r="AS55480" t="b">
            <v>0</v>
          </cell>
          <cell r="AT55480" t="b">
            <v>0</v>
          </cell>
          <cell r="AU55480" t="b">
            <v>0</v>
          </cell>
          <cell r="AV55480" t="b">
            <v>0</v>
          </cell>
          <cell r="AW55480" t="b">
            <v>0</v>
          </cell>
        </row>
        <row r="55481">
          <cell r="S55481" t="str">
            <v>POPPLETON</v>
          </cell>
          <cell r="AF55481">
            <v>0</v>
          </cell>
          <cell r="AG55481">
            <v>0</v>
          </cell>
          <cell r="AH55481">
            <v>0</v>
          </cell>
          <cell r="AI55481">
            <v>1</v>
          </cell>
          <cell r="AJ55481">
            <v>1</v>
          </cell>
          <cell r="AK55481">
            <v>1</v>
          </cell>
          <cell r="AL55481">
            <v>1</v>
          </cell>
          <cell r="AM55481">
            <v>1</v>
          </cell>
          <cell r="AN55481">
            <v>1</v>
          </cell>
          <cell r="AO55481" t="b">
            <v>0</v>
          </cell>
          <cell r="AP55481" t="b">
            <v>0</v>
          </cell>
          <cell r="AQ55481" t="b">
            <v>0</v>
          </cell>
          <cell r="AR55481" t="b">
            <v>0</v>
          </cell>
          <cell r="AS55481" t="b">
            <v>0</v>
          </cell>
          <cell r="AT55481" t="b">
            <v>0</v>
          </cell>
          <cell r="AU55481" t="b">
            <v>0</v>
          </cell>
          <cell r="AV55481" t="b">
            <v>0</v>
          </cell>
          <cell r="AW55481" t="b">
            <v>0</v>
          </cell>
        </row>
        <row r="55482">
          <cell r="S55482" t="str">
            <v>PENROSE/FAYETTE STREET OUTREAC</v>
          </cell>
          <cell r="AF55482">
            <v>0</v>
          </cell>
          <cell r="AG55482">
            <v>0</v>
          </cell>
          <cell r="AH55482">
            <v>0</v>
          </cell>
          <cell r="AI55482">
            <v>0</v>
          </cell>
          <cell r="AJ55482">
            <v>0</v>
          </cell>
          <cell r="AK55482">
            <v>0</v>
          </cell>
          <cell r="AL55482">
            <v>0</v>
          </cell>
          <cell r="AM55482">
            <v>0</v>
          </cell>
          <cell r="AN55482">
            <v>1</v>
          </cell>
          <cell r="AO55482" t="b">
            <v>0</v>
          </cell>
          <cell r="AP55482" t="b">
            <v>0</v>
          </cell>
          <cell r="AQ55482" t="b">
            <v>0</v>
          </cell>
          <cell r="AR55482" t="b">
            <v>0</v>
          </cell>
          <cell r="AS55482" t="b">
            <v>0</v>
          </cell>
          <cell r="AT55482" t="b">
            <v>0</v>
          </cell>
          <cell r="AU55482" t="b">
            <v>0</v>
          </cell>
          <cell r="AV55482" t="b">
            <v>0</v>
          </cell>
          <cell r="AW55482" t="b">
            <v>0</v>
          </cell>
        </row>
        <row r="55483">
          <cell r="S55483" t="str">
            <v>HOLLINS MARKET</v>
          </cell>
          <cell r="AF55483">
            <v>0</v>
          </cell>
          <cell r="AG55483">
            <v>0</v>
          </cell>
          <cell r="AH55483">
            <v>0</v>
          </cell>
          <cell r="AI55483">
            <v>0</v>
          </cell>
          <cell r="AJ55483">
            <v>0</v>
          </cell>
          <cell r="AK55483">
            <v>0</v>
          </cell>
          <cell r="AL55483">
            <v>0</v>
          </cell>
          <cell r="AM55483">
            <v>1</v>
          </cell>
          <cell r="AN55483">
            <v>1</v>
          </cell>
          <cell r="AO55483" t="b">
            <v>0</v>
          </cell>
          <cell r="AP55483" t="b">
            <v>0</v>
          </cell>
          <cell r="AQ55483" t="b">
            <v>0</v>
          </cell>
          <cell r="AR55483" t="b">
            <v>0</v>
          </cell>
          <cell r="AS55483" t="b">
            <v>0</v>
          </cell>
          <cell r="AT55483" t="b">
            <v>0</v>
          </cell>
          <cell r="AU55483" t="b">
            <v>0</v>
          </cell>
          <cell r="AV55483" t="b">
            <v>0</v>
          </cell>
          <cell r="AW55483" t="b">
            <v>0</v>
          </cell>
        </row>
        <row r="55484">
          <cell r="S55484" t="str">
            <v>HOLLINS MARKET</v>
          </cell>
          <cell r="AF55484">
            <v>0</v>
          </cell>
          <cell r="AG55484">
            <v>0</v>
          </cell>
          <cell r="AH55484">
            <v>0</v>
          </cell>
          <cell r="AI55484">
            <v>0</v>
          </cell>
          <cell r="AJ55484">
            <v>0</v>
          </cell>
          <cell r="AK55484">
            <v>0</v>
          </cell>
          <cell r="AL55484">
            <v>0</v>
          </cell>
          <cell r="AM55484">
            <v>0</v>
          </cell>
          <cell r="AN55484">
            <v>0</v>
          </cell>
          <cell r="AO55484" t="b">
            <v>0</v>
          </cell>
          <cell r="AP55484" t="b">
            <v>0</v>
          </cell>
          <cell r="AQ55484" t="b">
            <v>0</v>
          </cell>
          <cell r="AR55484" t="b">
            <v>0</v>
          </cell>
          <cell r="AS55484" t="b">
            <v>0</v>
          </cell>
          <cell r="AT55484" t="b">
            <v>0</v>
          </cell>
          <cell r="AU55484" t="b">
            <v>0</v>
          </cell>
          <cell r="AV55484" t="b">
            <v>0</v>
          </cell>
          <cell r="AW55484" t="b">
            <v>0</v>
          </cell>
        </row>
        <row r="55485">
          <cell r="S55485" t="str">
            <v>NEW SOUTHWEST/MOUNT CLARE</v>
          </cell>
          <cell r="AF55485">
            <v>0</v>
          </cell>
          <cell r="AG55485">
            <v>0</v>
          </cell>
          <cell r="AH55485">
            <v>0</v>
          </cell>
          <cell r="AI55485">
            <v>0</v>
          </cell>
          <cell r="AJ55485">
            <v>0</v>
          </cell>
          <cell r="AK55485">
            <v>0</v>
          </cell>
          <cell r="AL55485">
            <v>1</v>
          </cell>
          <cell r="AM55485">
            <v>1</v>
          </cell>
          <cell r="AN55485">
            <v>1</v>
          </cell>
          <cell r="AO55485" t="b">
            <v>0</v>
          </cell>
          <cell r="AP55485" t="b">
            <v>0</v>
          </cell>
          <cell r="AQ55485" t="b">
            <v>0</v>
          </cell>
          <cell r="AR55485" t="b">
            <v>0</v>
          </cell>
          <cell r="AS55485" t="b">
            <v>0</v>
          </cell>
          <cell r="AT55485" t="b">
            <v>0</v>
          </cell>
          <cell r="AU55485" t="b">
            <v>0</v>
          </cell>
          <cell r="AV55485" t="b">
            <v>0</v>
          </cell>
          <cell r="AW55485" t="b">
            <v>0</v>
          </cell>
        </row>
        <row r="55486">
          <cell r="S55486" t="str">
            <v>CARROLLTON RIDGE</v>
          </cell>
          <cell r="AF55486">
            <v>1</v>
          </cell>
          <cell r="AG55486">
            <v>1</v>
          </cell>
          <cell r="AH55486">
            <v>1</v>
          </cell>
          <cell r="AI55486">
            <v>1</v>
          </cell>
          <cell r="AJ55486">
            <v>1</v>
          </cell>
          <cell r="AK55486">
            <v>1</v>
          </cell>
          <cell r="AL55486">
            <v>1</v>
          </cell>
          <cell r="AM55486">
            <v>1</v>
          </cell>
          <cell r="AN55486">
            <v>1</v>
          </cell>
          <cell r="AO55486" t="b">
            <v>0</v>
          </cell>
          <cell r="AP55486" t="b">
            <v>0</v>
          </cell>
          <cell r="AQ55486" t="b">
            <v>0</v>
          </cell>
          <cell r="AR55486" t="b">
            <v>0</v>
          </cell>
          <cell r="AS55486" t="b">
            <v>0</v>
          </cell>
          <cell r="AT55486" t="b">
            <v>0</v>
          </cell>
          <cell r="AU55486" t="b">
            <v>0</v>
          </cell>
          <cell r="AV55486" t="b">
            <v>0</v>
          </cell>
          <cell r="AW55486" t="b">
            <v>0</v>
          </cell>
        </row>
        <row r="55487">
          <cell r="S55487" t="str">
            <v>WASHINGTON VILLAGE</v>
          </cell>
          <cell r="AF55487">
            <v>0</v>
          </cell>
          <cell r="AG55487">
            <v>0</v>
          </cell>
          <cell r="AH55487">
            <v>0</v>
          </cell>
          <cell r="AI55487">
            <v>0</v>
          </cell>
          <cell r="AJ55487">
            <v>0</v>
          </cell>
          <cell r="AK55487">
            <v>0</v>
          </cell>
          <cell r="AL55487">
            <v>0</v>
          </cell>
          <cell r="AM55487">
            <v>0</v>
          </cell>
          <cell r="AN55487">
            <v>1</v>
          </cell>
          <cell r="AO55487" t="b">
            <v>0</v>
          </cell>
          <cell r="AP55487" t="b">
            <v>0</v>
          </cell>
          <cell r="AQ55487" t="b">
            <v>0</v>
          </cell>
          <cell r="AR55487" t="b">
            <v>0</v>
          </cell>
          <cell r="AS55487" t="b">
            <v>0</v>
          </cell>
          <cell r="AT55487" t="b">
            <v>0</v>
          </cell>
          <cell r="AU55487" t="b">
            <v>0</v>
          </cell>
          <cell r="AV55487" t="b">
            <v>0</v>
          </cell>
          <cell r="AW55487" t="b">
            <v>0</v>
          </cell>
        </row>
        <row r="55488">
          <cell r="S55488" t="str">
            <v>WASHINGTON VILLAGE</v>
          </cell>
          <cell r="AF55488">
            <v>0</v>
          </cell>
          <cell r="AG55488">
            <v>0</v>
          </cell>
          <cell r="AH55488">
            <v>0</v>
          </cell>
          <cell r="AI55488">
            <v>0</v>
          </cell>
          <cell r="AJ55488">
            <v>0</v>
          </cell>
          <cell r="AK55488">
            <v>0</v>
          </cell>
          <cell r="AL55488">
            <v>0</v>
          </cell>
          <cell r="AM55488">
            <v>1</v>
          </cell>
          <cell r="AN55488">
            <v>1</v>
          </cell>
          <cell r="AO55488" t="b">
            <v>0</v>
          </cell>
          <cell r="AP55488" t="b">
            <v>0</v>
          </cell>
          <cell r="AQ55488" t="b">
            <v>0</v>
          </cell>
          <cell r="AR55488" t="b">
            <v>0</v>
          </cell>
          <cell r="AS55488" t="b">
            <v>0</v>
          </cell>
          <cell r="AT55488" t="b">
            <v>0</v>
          </cell>
          <cell r="AU55488" t="b">
            <v>0</v>
          </cell>
          <cell r="AV55488" t="b">
            <v>0</v>
          </cell>
          <cell r="AW55488" t="b">
            <v>0</v>
          </cell>
        </row>
        <row r="55489">
          <cell r="S55489" t="str">
            <v>OLIVER</v>
          </cell>
          <cell r="AF55489">
            <v>0</v>
          </cell>
          <cell r="AG55489">
            <v>0</v>
          </cell>
          <cell r="AH55489">
            <v>0</v>
          </cell>
          <cell r="AI55489">
            <v>0</v>
          </cell>
          <cell r="AJ55489">
            <v>0</v>
          </cell>
          <cell r="AK55489">
            <v>0</v>
          </cell>
          <cell r="AL55489">
            <v>0</v>
          </cell>
          <cell r="AM55489">
            <v>1</v>
          </cell>
          <cell r="AN55489">
            <v>1</v>
          </cell>
          <cell r="AO55489" t="b">
            <v>0</v>
          </cell>
          <cell r="AP55489" t="b">
            <v>0</v>
          </cell>
          <cell r="AQ55489" t="b">
            <v>0</v>
          </cell>
          <cell r="AR55489" t="b">
            <v>0</v>
          </cell>
          <cell r="AS55489" t="b">
            <v>0</v>
          </cell>
          <cell r="AT55489" t="b">
            <v>0</v>
          </cell>
          <cell r="AU55489" t="b">
            <v>0</v>
          </cell>
          <cell r="AV55489" t="b">
            <v>0</v>
          </cell>
          <cell r="AW55489" t="b">
            <v>0</v>
          </cell>
        </row>
        <row r="55490">
          <cell r="S55490" t="str">
            <v>BROADWAY EAST</v>
          </cell>
          <cell r="AF55490">
            <v>0</v>
          </cell>
          <cell r="AG55490">
            <v>0</v>
          </cell>
          <cell r="AH55490">
            <v>0</v>
          </cell>
          <cell r="AI55490">
            <v>0</v>
          </cell>
          <cell r="AJ55490">
            <v>0</v>
          </cell>
          <cell r="AK55490">
            <v>0</v>
          </cell>
          <cell r="AL55490">
            <v>1</v>
          </cell>
          <cell r="AM55490">
            <v>1</v>
          </cell>
          <cell r="AN55490">
            <v>1</v>
          </cell>
          <cell r="AO55490" t="b">
            <v>0</v>
          </cell>
          <cell r="AP55490" t="b">
            <v>0</v>
          </cell>
          <cell r="AQ55490" t="b">
            <v>0</v>
          </cell>
          <cell r="AR55490" t="b">
            <v>0</v>
          </cell>
          <cell r="AS55490" t="b">
            <v>0</v>
          </cell>
          <cell r="AT55490" t="b">
            <v>0</v>
          </cell>
          <cell r="AU55490" t="b">
            <v>0</v>
          </cell>
          <cell r="AV55490" t="b">
            <v>0</v>
          </cell>
          <cell r="AW55490" t="b">
            <v>0</v>
          </cell>
        </row>
        <row r="55491">
          <cell r="S55491" t="str">
            <v>BIDDLE STREET</v>
          </cell>
          <cell r="AF55491">
            <v>0</v>
          </cell>
          <cell r="AG55491">
            <v>0</v>
          </cell>
          <cell r="AH55491">
            <v>0</v>
          </cell>
          <cell r="AI55491">
            <v>0</v>
          </cell>
          <cell r="AJ55491">
            <v>0</v>
          </cell>
          <cell r="AK55491">
            <v>0</v>
          </cell>
          <cell r="AL55491">
            <v>0</v>
          </cell>
          <cell r="AM55491">
            <v>0</v>
          </cell>
          <cell r="AN55491">
            <v>0</v>
          </cell>
          <cell r="AO55491" t="b">
            <v>0</v>
          </cell>
          <cell r="AP55491" t="b">
            <v>0</v>
          </cell>
          <cell r="AQ55491" t="b">
            <v>0</v>
          </cell>
          <cell r="AR55491" t="b">
            <v>0</v>
          </cell>
          <cell r="AS55491" t="b">
            <v>0</v>
          </cell>
          <cell r="AT55491" t="b">
            <v>0</v>
          </cell>
          <cell r="AU55491" t="b">
            <v>0</v>
          </cell>
          <cell r="AV55491" t="b">
            <v>0</v>
          </cell>
          <cell r="AW55491" t="b">
            <v>0</v>
          </cell>
        </row>
        <row r="55492">
          <cell r="S55492" t="str">
            <v>MADISON-EASTEND</v>
          </cell>
          <cell r="AF55492">
            <v>0</v>
          </cell>
          <cell r="AG55492">
            <v>0</v>
          </cell>
          <cell r="AH55492">
            <v>0</v>
          </cell>
          <cell r="AI55492">
            <v>0</v>
          </cell>
          <cell r="AJ55492">
            <v>0</v>
          </cell>
          <cell r="AK55492">
            <v>1</v>
          </cell>
          <cell r="AL55492">
            <v>1</v>
          </cell>
          <cell r="AM55492">
            <v>1</v>
          </cell>
          <cell r="AN55492">
            <v>1</v>
          </cell>
          <cell r="AO55492" t="b">
            <v>0</v>
          </cell>
          <cell r="AP55492" t="b">
            <v>0</v>
          </cell>
          <cell r="AQ55492" t="b">
            <v>0</v>
          </cell>
          <cell r="AR55492" t="b">
            <v>0</v>
          </cell>
          <cell r="AS55492" t="b">
            <v>0</v>
          </cell>
          <cell r="AT55492" t="b">
            <v>0</v>
          </cell>
          <cell r="AU55492" t="b">
            <v>0</v>
          </cell>
          <cell r="AV55492" t="b">
            <v>0</v>
          </cell>
          <cell r="AW55492" t="b">
            <v>0</v>
          </cell>
        </row>
        <row r="55493">
          <cell r="S55493" t="str">
            <v>MADISON-EASTEND</v>
          </cell>
          <cell r="AF55493">
            <v>0</v>
          </cell>
          <cell r="AG55493">
            <v>0</v>
          </cell>
          <cell r="AH55493">
            <v>0</v>
          </cell>
          <cell r="AI55493">
            <v>0</v>
          </cell>
          <cell r="AJ55493">
            <v>0</v>
          </cell>
          <cell r="AK55493">
            <v>1</v>
          </cell>
          <cell r="AL55493">
            <v>1</v>
          </cell>
          <cell r="AM55493">
            <v>1</v>
          </cell>
          <cell r="AN55493">
            <v>1</v>
          </cell>
          <cell r="AO55493" t="b">
            <v>0</v>
          </cell>
          <cell r="AP55493" t="b">
            <v>0</v>
          </cell>
          <cell r="AQ55493" t="b">
            <v>0</v>
          </cell>
          <cell r="AR55493" t="b">
            <v>0</v>
          </cell>
          <cell r="AS55493" t="b">
            <v>0</v>
          </cell>
          <cell r="AT55493" t="b">
            <v>0</v>
          </cell>
          <cell r="AU55493" t="b">
            <v>0</v>
          </cell>
          <cell r="AV55493" t="b">
            <v>0</v>
          </cell>
          <cell r="AW55493" t="b">
            <v>0</v>
          </cell>
        </row>
        <row r="55494">
          <cell r="S55494" t="str">
            <v>ELLWOOD PARK/MONUMENT</v>
          </cell>
          <cell r="AF55494">
            <v>0</v>
          </cell>
          <cell r="AG55494">
            <v>0</v>
          </cell>
          <cell r="AH55494">
            <v>0</v>
          </cell>
          <cell r="AI55494">
            <v>0</v>
          </cell>
          <cell r="AJ55494">
            <v>0</v>
          </cell>
          <cell r="AK55494">
            <v>0</v>
          </cell>
          <cell r="AL55494">
            <v>0</v>
          </cell>
          <cell r="AM55494">
            <v>0</v>
          </cell>
          <cell r="AN55494">
            <v>1</v>
          </cell>
          <cell r="AO55494" t="b">
            <v>0</v>
          </cell>
          <cell r="AP55494" t="b">
            <v>0</v>
          </cell>
          <cell r="AQ55494" t="b">
            <v>0</v>
          </cell>
          <cell r="AR55494" t="b">
            <v>0</v>
          </cell>
          <cell r="AS55494" t="b">
            <v>0</v>
          </cell>
          <cell r="AT55494" t="b">
            <v>0</v>
          </cell>
          <cell r="AU55494" t="b">
            <v>0</v>
          </cell>
          <cell r="AV55494" t="b">
            <v>0</v>
          </cell>
          <cell r="AW55494" t="b">
            <v>0</v>
          </cell>
        </row>
        <row r="55495">
          <cell r="S55495" t="str">
            <v>NORTHWEST COMMUNITY ACTION</v>
          </cell>
          <cell r="AF55495">
            <v>0</v>
          </cell>
          <cell r="AG55495">
            <v>0</v>
          </cell>
          <cell r="AH55495">
            <v>0</v>
          </cell>
          <cell r="AI55495">
            <v>0</v>
          </cell>
          <cell r="AJ55495">
            <v>0</v>
          </cell>
          <cell r="AK55495">
            <v>0</v>
          </cell>
          <cell r="AL55495">
            <v>0</v>
          </cell>
          <cell r="AM55495">
            <v>0</v>
          </cell>
          <cell r="AN55495">
            <v>1</v>
          </cell>
          <cell r="AO55495" t="b">
            <v>0</v>
          </cell>
          <cell r="AP55495" t="b">
            <v>0</v>
          </cell>
          <cell r="AQ55495" t="b">
            <v>0</v>
          </cell>
          <cell r="AR55495" t="b">
            <v>0</v>
          </cell>
          <cell r="AS55495" t="b">
            <v>0</v>
          </cell>
          <cell r="AT55495" t="b">
            <v>0</v>
          </cell>
          <cell r="AU55495" t="b">
            <v>0</v>
          </cell>
          <cell r="AV55495" t="b">
            <v>0</v>
          </cell>
          <cell r="AW55495" t="b">
            <v>0</v>
          </cell>
        </row>
        <row r="55496">
          <cell r="S55496" t="str">
            <v>RESERVOIR HILL</v>
          </cell>
          <cell r="AF55496">
            <v>0</v>
          </cell>
          <cell r="AG55496">
            <v>0</v>
          </cell>
          <cell r="AH55496">
            <v>0</v>
          </cell>
          <cell r="AI55496">
            <v>0</v>
          </cell>
          <cell r="AJ55496">
            <v>0</v>
          </cell>
          <cell r="AK55496">
            <v>0</v>
          </cell>
          <cell r="AL55496">
            <v>0</v>
          </cell>
          <cell r="AM55496">
            <v>0</v>
          </cell>
          <cell r="AN55496">
            <v>1</v>
          </cell>
          <cell r="AO55496" t="b">
            <v>0</v>
          </cell>
          <cell r="AP55496" t="b">
            <v>0</v>
          </cell>
          <cell r="AQ55496" t="b">
            <v>0</v>
          </cell>
          <cell r="AR55496" t="b">
            <v>0</v>
          </cell>
          <cell r="AS55496" t="b">
            <v>0</v>
          </cell>
          <cell r="AT55496" t="b">
            <v>0</v>
          </cell>
          <cell r="AU55496" t="b">
            <v>0</v>
          </cell>
          <cell r="AV55496" t="b">
            <v>0</v>
          </cell>
          <cell r="AW55496" t="b">
            <v>0</v>
          </cell>
        </row>
        <row r="55497">
          <cell r="S55497" t="str">
            <v>ARLINGTON</v>
          </cell>
          <cell r="AF55497">
            <v>1</v>
          </cell>
          <cell r="AG55497">
            <v>1</v>
          </cell>
          <cell r="AH55497">
            <v>1</v>
          </cell>
          <cell r="AI55497">
            <v>1</v>
          </cell>
          <cell r="AJ55497">
            <v>1</v>
          </cell>
          <cell r="AK55497">
            <v>1</v>
          </cell>
          <cell r="AL55497">
            <v>1</v>
          </cell>
          <cell r="AM55497">
            <v>1</v>
          </cell>
          <cell r="AN55497">
            <v>1</v>
          </cell>
          <cell r="AO55497" t="b">
            <v>0</v>
          </cell>
          <cell r="AP55497" t="b">
            <v>0</v>
          </cell>
          <cell r="AQ55497" t="b">
            <v>0</v>
          </cell>
          <cell r="AR55497" t="b">
            <v>0</v>
          </cell>
          <cell r="AS55497" t="b">
            <v>0</v>
          </cell>
          <cell r="AT55497" t="b">
            <v>0</v>
          </cell>
          <cell r="AU55497" t="b">
            <v>0</v>
          </cell>
          <cell r="AV55497" t="b">
            <v>0</v>
          </cell>
          <cell r="AW55497" t="b">
            <v>0</v>
          </cell>
        </row>
        <row r="55498">
          <cell r="S55498" t="str">
            <v>CENTRAL PARK HEIGHTS</v>
          </cell>
          <cell r="AF55498">
            <v>0</v>
          </cell>
          <cell r="AG55498">
            <v>0</v>
          </cell>
          <cell r="AH55498">
            <v>0</v>
          </cell>
          <cell r="AI55498">
            <v>0</v>
          </cell>
          <cell r="AJ55498">
            <v>0</v>
          </cell>
          <cell r="AK55498">
            <v>0</v>
          </cell>
          <cell r="AL55498">
            <v>0</v>
          </cell>
          <cell r="AM55498">
            <v>0</v>
          </cell>
          <cell r="AN55498">
            <v>0</v>
          </cell>
          <cell r="AO55498" t="b">
            <v>0</v>
          </cell>
          <cell r="AP55498" t="b">
            <v>0</v>
          </cell>
          <cell r="AQ55498" t="b">
            <v>0</v>
          </cell>
          <cell r="AR55498" t="b">
            <v>0</v>
          </cell>
          <cell r="AS55498" t="b">
            <v>0</v>
          </cell>
          <cell r="AT55498" t="b">
            <v>0</v>
          </cell>
          <cell r="AU55498" t="b">
            <v>0</v>
          </cell>
          <cell r="AV55498" t="b">
            <v>0</v>
          </cell>
          <cell r="AW55498" t="b">
            <v>0</v>
          </cell>
        </row>
        <row r="55499">
          <cell r="S55499" t="str">
            <v>WALTHERSON</v>
          </cell>
          <cell r="AF55499">
            <v>0</v>
          </cell>
          <cell r="AG55499">
            <v>0</v>
          </cell>
          <cell r="AH55499">
            <v>0</v>
          </cell>
          <cell r="AI55499">
            <v>0</v>
          </cell>
          <cell r="AJ55499">
            <v>0</v>
          </cell>
          <cell r="AK55499">
            <v>0</v>
          </cell>
          <cell r="AL55499">
            <v>1</v>
          </cell>
          <cell r="AM55499">
            <v>1</v>
          </cell>
          <cell r="AN55499">
            <v>1</v>
          </cell>
          <cell r="AO55499" t="b">
            <v>0</v>
          </cell>
          <cell r="AP55499" t="b">
            <v>0</v>
          </cell>
          <cell r="AQ55499" t="b">
            <v>0</v>
          </cell>
          <cell r="AR55499" t="b">
            <v>0</v>
          </cell>
          <cell r="AS55499" t="b">
            <v>0</v>
          </cell>
          <cell r="AT55499" t="b">
            <v>0</v>
          </cell>
          <cell r="AU55499" t="b">
            <v>0</v>
          </cell>
          <cell r="AV55499" t="b">
            <v>0</v>
          </cell>
          <cell r="AW55499" t="b">
            <v>0</v>
          </cell>
        </row>
        <row r="55500">
          <cell r="S55500" t="str">
            <v>FRANKFORD</v>
          </cell>
          <cell r="AF55500">
            <v>0</v>
          </cell>
          <cell r="AG55500">
            <v>0</v>
          </cell>
          <cell r="AH55500">
            <v>0</v>
          </cell>
          <cell r="AI55500">
            <v>0</v>
          </cell>
          <cell r="AJ55500">
            <v>0</v>
          </cell>
          <cell r="AK55500">
            <v>0</v>
          </cell>
          <cell r="AL55500">
            <v>0</v>
          </cell>
          <cell r="AM55500">
            <v>1</v>
          </cell>
          <cell r="AN55500">
            <v>1</v>
          </cell>
          <cell r="AO55500" t="b">
            <v>0</v>
          </cell>
          <cell r="AP55500" t="b">
            <v>0</v>
          </cell>
          <cell r="AQ55500" t="b">
            <v>0</v>
          </cell>
          <cell r="AR55500" t="b">
            <v>0</v>
          </cell>
          <cell r="AS55500" t="b">
            <v>0</v>
          </cell>
          <cell r="AT55500" t="b">
            <v>0</v>
          </cell>
          <cell r="AU55500" t="b">
            <v>0</v>
          </cell>
          <cell r="AV55500" t="b">
            <v>0</v>
          </cell>
          <cell r="AW55500" t="b">
            <v>0</v>
          </cell>
        </row>
        <row r="55501">
          <cell r="S55501" t="str">
            <v>CURTIS BAY</v>
          </cell>
          <cell r="AF55501">
            <v>0</v>
          </cell>
          <cell r="AG55501">
            <v>0</v>
          </cell>
          <cell r="AH55501">
            <v>0</v>
          </cell>
          <cell r="AI55501">
            <v>0</v>
          </cell>
          <cell r="AJ55501">
            <v>0</v>
          </cell>
          <cell r="AK55501">
            <v>1</v>
          </cell>
          <cell r="AL55501">
            <v>1</v>
          </cell>
          <cell r="AM55501">
            <v>1</v>
          </cell>
          <cell r="AN55501">
            <v>1</v>
          </cell>
          <cell r="AO55501" t="b">
            <v>0</v>
          </cell>
          <cell r="AP55501" t="b">
            <v>0</v>
          </cell>
          <cell r="AQ55501" t="b">
            <v>0</v>
          </cell>
          <cell r="AR55501" t="b">
            <v>0</v>
          </cell>
          <cell r="AS55501" t="b">
            <v>0</v>
          </cell>
          <cell r="AT55501" t="b">
            <v>0</v>
          </cell>
          <cell r="AU55501" t="b">
            <v>0</v>
          </cell>
          <cell r="AV55501" t="b">
            <v>0</v>
          </cell>
          <cell r="AW55501" t="b">
            <v>0</v>
          </cell>
        </row>
        <row r="55502">
          <cell r="S55502" t="str">
            <v>HOWARD PARK</v>
          </cell>
          <cell r="AF55502">
            <v>0</v>
          </cell>
          <cell r="AG55502">
            <v>0</v>
          </cell>
          <cell r="AH55502">
            <v>0</v>
          </cell>
          <cell r="AI55502">
            <v>0</v>
          </cell>
          <cell r="AJ55502">
            <v>0</v>
          </cell>
          <cell r="AK55502">
            <v>0</v>
          </cell>
          <cell r="AL55502">
            <v>0</v>
          </cell>
          <cell r="AM55502">
            <v>0</v>
          </cell>
          <cell r="AN55502">
            <v>1</v>
          </cell>
          <cell r="AO55502" t="b">
            <v>0</v>
          </cell>
          <cell r="AP55502" t="b">
            <v>0</v>
          </cell>
          <cell r="AQ55502" t="b">
            <v>0</v>
          </cell>
          <cell r="AR55502" t="b">
            <v>0</v>
          </cell>
          <cell r="AS55502" t="b">
            <v>0</v>
          </cell>
          <cell r="AT55502" t="b">
            <v>0</v>
          </cell>
          <cell r="AU55502" t="b">
            <v>0</v>
          </cell>
          <cell r="AV55502" t="b">
            <v>0</v>
          </cell>
          <cell r="AW55502" t="b">
            <v>0</v>
          </cell>
        </row>
        <row r="55503">
          <cell r="S55503" t="str">
            <v>PARKLANE</v>
          </cell>
          <cell r="AF55503">
            <v>0</v>
          </cell>
          <cell r="AG55503">
            <v>0</v>
          </cell>
          <cell r="AH55503">
            <v>0</v>
          </cell>
          <cell r="AI55503">
            <v>0</v>
          </cell>
          <cell r="AJ55503">
            <v>0</v>
          </cell>
          <cell r="AK55503">
            <v>0</v>
          </cell>
          <cell r="AL55503">
            <v>0</v>
          </cell>
          <cell r="AM55503">
            <v>0</v>
          </cell>
          <cell r="AN55503">
            <v>1</v>
          </cell>
          <cell r="AO55503" t="b">
            <v>0</v>
          </cell>
          <cell r="AP55503" t="b">
            <v>0</v>
          </cell>
          <cell r="AQ55503" t="b">
            <v>0</v>
          </cell>
          <cell r="AR55503" t="b">
            <v>0</v>
          </cell>
          <cell r="AS55503" t="b">
            <v>0</v>
          </cell>
          <cell r="AT55503" t="b">
            <v>0</v>
          </cell>
          <cell r="AU55503" t="b">
            <v>0</v>
          </cell>
          <cell r="AV55503" t="b">
            <v>0</v>
          </cell>
          <cell r="AW55503" t="b">
            <v>0</v>
          </cell>
        </row>
        <row r="55504">
          <cell r="S55504" t="str">
            <v>BELAIR-EDISON</v>
          </cell>
          <cell r="AF55504">
            <v>0</v>
          </cell>
          <cell r="AG55504">
            <v>0</v>
          </cell>
          <cell r="AH55504">
            <v>0</v>
          </cell>
          <cell r="AI55504">
            <v>0</v>
          </cell>
          <cell r="AJ55504">
            <v>0</v>
          </cell>
          <cell r="AK55504">
            <v>0</v>
          </cell>
          <cell r="AL55504">
            <v>0</v>
          </cell>
          <cell r="AM55504">
            <v>1</v>
          </cell>
          <cell r="AN55504">
            <v>1</v>
          </cell>
          <cell r="AO55504" t="b">
            <v>0</v>
          </cell>
          <cell r="AP55504" t="b">
            <v>0</v>
          </cell>
          <cell r="AQ55504" t="b">
            <v>0</v>
          </cell>
          <cell r="AR55504" t="b">
            <v>0</v>
          </cell>
          <cell r="AS55504" t="b">
            <v>0</v>
          </cell>
          <cell r="AT55504" t="b">
            <v>0</v>
          </cell>
          <cell r="AU55504" t="b">
            <v>0</v>
          </cell>
          <cell r="AV55504" t="b">
            <v>0</v>
          </cell>
          <cell r="AW55504" t="b">
            <v>0</v>
          </cell>
        </row>
        <row r="55505">
          <cell r="S55505" t="str">
            <v>CENTRAL PARK HEIGHTS</v>
          </cell>
          <cell r="AF55505">
            <v>0</v>
          </cell>
          <cell r="AG55505">
            <v>0</v>
          </cell>
          <cell r="AH55505">
            <v>0</v>
          </cell>
          <cell r="AI55505">
            <v>0</v>
          </cell>
          <cell r="AJ55505">
            <v>0</v>
          </cell>
          <cell r="AK55505">
            <v>0</v>
          </cell>
          <cell r="AL55505">
            <v>0</v>
          </cell>
          <cell r="AM55505">
            <v>0</v>
          </cell>
          <cell r="AN55505">
            <v>1</v>
          </cell>
          <cell r="AO55505" t="b">
            <v>0</v>
          </cell>
          <cell r="AP55505" t="b">
            <v>0</v>
          </cell>
          <cell r="AQ55505" t="b">
            <v>0</v>
          </cell>
          <cell r="AR55505" t="b">
            <v>0</v>
          </cell>
          <cell r="AS55505" t="b">
            <v>0</v>
          </cell>
          <cell r="AT55505" t="b">
            <v>0</v>
          </cell>
          <cell r="AU55505" t="b">
            <v>0</v>
          </cell>
          <cell r="AV55505" t="b">
            <v>0</v>
          </cell>
          <cell r="AW55505" t="b">
            <v>0</v>
          </cell>
        </row>
        <row r="55506">
          <cell r="S55506" t="str">
            <v>HARFORD-ECHODALE/PERRING PARKW</v>
          </cell>
          <cell r="AF55506">
            <v>0</v>
          </cell>
          <cell r="AG55506">
            <v>0</v>
          </cell>
          <cell r="AH55506">
            <v>0</v>
          </cell>
          <cell r="AI55506">
            <v>0</v>
          </cell>
          <cell r="AJ55506">
            <v>0</v>
          </cell>
          <cell r="AK55506">
            <v>0</v>
          </cell>
          <cell r="AL55506">
            <v>0</v>
          </cell>
          <cell r="AM55506">
            <v>1</v>
          </cell>
          <cell r="AN55506">
            <v>1</v>
          </cell>
          <cell r="AO55506" t="b">
            <v>0</v>
          </cell>
          <cell r="AP55506" t="b">
            <v>0</v>
          </cell>
          <cell r="AQ55506" t="b">
            <v>0</v>
          </cell>
          <cell r="AR55506" t="b">
            <v>0</v>
          </cell>
          <cell r="AS55506" t="b">
            <v>0</v>
          </cell>
          <cell r="AT55506" t="b">
            <v>0</v>
          </cell>
          <cell r="AU55506" t="b">
            <v>0</v>
          </cell>
          <cell r="AV55506" t="b">
            <v>0</v>
          </cell>
          <cell r="AW55506" t="b">
            <v>0</v>
          </cell>
        </row>
        <row r="55507">
          <cell r="S55507" t="str">
            <v>CEDMONT</v>
          </cell>
          <cell r="AF55507">
            <v>0</v>
          </cell>
          <cell r="AG55507">
            <v>0</v>
          </cell>
          <cell r="AH55507">
            <v>0</v>
          </cell>
          <cell r="AI55507">
            <v>0</v>
          </cell>
          <cell r="AJ55507">
            <v>0</v>
          </cell>
          <cell r="AK55507">
            <v>0</v>
          </cell>
          <cell r="AL55507">
            <v>0</v>
          </cell>
          <cell r="AM55507">
            <v>1</v>
          </cell>
          <cell r="AN55507">
            <v>1</v>
          </cell>
          <cell r="AO55507" t="b">
            <v>0</v>
          </cell>
          <cell r="AP55507" t="b">
            <v>0</v>
          </cell>
          <cell r="AQ55507" t="b">
            <v>0</v>
          </cell>
          <cell r="AR55507" t="b">
            <v>0</v>
          </cell>
          <cell r="AS55507" t="b">
            <v>0</v>
          </cell>
          <cell r="AT55507" t="b">
            <v>0</v>
          </cell>
          <cell r="AU55507" t="b">
            <v>0</v>
          </cell>
          <cell r="AV55507" t="b">
            <v>0</v>
          </cell>
          <cell r="AW55507" t="b">
            <v>0</v>
          </cell>
        </row>
        <row r="55508">
          <cell r="S55508" t="str">
            <v>BROOKLYN</v>
          </cell>
          <cell r="AF55508">
            <v>1</v>
          </cell>
          <cell r="AG55508">
            <v>1</v>
          </cell>
          <cell r="AH55508">
            <v>1</v>
          </cell>
          <cell r="AI55508">
            <v>1</v>
          </cell>
          <cell r="AJ55508">
            <v>1</v>
          </cell>
          <cell r="AK55508">
            <v>1</v>
          </cell>
          <cell r="AL55508">
            <v>1</v>
          </cell>
          <cell r="AM55508">
            <v>1</v>
          </cell>
          <cell r="AN55508">
            <v>1</v>
          </cell>
          <cell r="AO55508" t="b">
            <v>0</v>
          </cell>
          <cell r="AP55508" t="b">
            <v>0</v>
          </cell>
          <cell r="AQ55508" t="b">
            <v>0</v>
          </cell>
          <cell r="AR55508" t="b">
            <v>0</v>
          </cell>
          <cell r="AS55508" t="b">
            <v>0</v>
          </cell>
          <cell r="AT55508" t="b">
            <v>0</v>
          </cell>
          <cell r="AU55508" t="b">
            <v>0</v>
          </cell>
          <cell r="AV55508" t="b">
            <v>0</v>
          </cell>
          <cell r="AW55508" t="b">
            <v>0</v>
          </cell>
        </row>
        <row r="55509">
          <cell r="S55509" t="str">
            <v>BALTIMORE-LINWOOD</v>
          </cell>
          <cell r="AF55509">
            <v>0</v>
          </cell>
          <cell r="AG55509">
            <v>0</v>
          </cell>
          <cell r="AH55509">
            <v>0</v>
          </cell>
          <cell r="AI55509">
            <v>0</v>
          </cell>
          <cell r="AJ55509">
            <v>0</v>
          </cell>
          <cell r="AK55509">
            <v>0</v>
          </cell>
          <cell r="AL55509">
            <v>0</v>
          </cell>
          <cell r="AM55509">
            <v>0</v>
          </cell>
          <cell r="AN55509">
            <v>1</v>
          </cell>
          <cell r="AO55509" t="b">
            <v>0</v>
          </cell>
          <cell r="AP55509" t="b">
            <v>0</v>
          </cell>
          <cell r="AQ55509" t="b">
            <v>0</v>
          </cell>
          <cell r="AR55509" t="b">
            <v>0</v>
          </cell>
          <cell r="AS55509" t="b">
            <v>0</v>
          </cell>
          <cell r="AT55509" t="b">
            <v>0</v>
          </cell>
          <cell r="AU55509" t="b">
            <v>0</v>
          </cell>
          <cell r="AV55509" t="b">
            <v>0</v>
          </cell>
          <cell r="AW55509" t="b">
            <v>0</v>
          </cell>
        </row>
        <row r="55510">
          <cell r="S55510" t="str">
            <v>BALTIMORE-LINWOOD</v>
          </cell>
          <cell r="AF55510">
            <v>0</v>
          </cell>
          <cell r="AG55510">
            <v>0</v>
          </cell>
          <cell r="AH55510">
            <v>0</v>
          </cell>
          <cell r="AI55510">
            <v>0</v>
          </cell>
          <cell r="AJ55510">
            <v>0</v>
          </cell>
          <cell r="AK55510">
            <v>0</v>
          </cell>
          <cell r="AL55510">
            <v>0</v>
          </cell>
          <cell r="AM55510">
            <v>0</v>
          </cell>
          <cell r="AN55510">
            <v>1</v>
          </cell>
          <cell r="AO55510" t="b">
            <v>0</v>
          </cell>
          <cell r="AP55510" t="b">
            <v>0</v>
          </cell>
          <cell r="AQ55510" t="b">
            <v>0</v>
          </cell>
          <cell r="AR55510" t="b">
            <v>0</v>
          </cell>
          <cell r="AS55510" t="b">
            <v>0</v>
          </cell>
          <cell r="AT55510" t="b">
            <v>0</v>
          </cell>
          <cell r="AU55510" t="b">
            <v>0</v>
          </cell>
          <cell r="AV55510" t="b">
            <v>0</v>
          </cell>
          <cell r="AW55510" t="b">
            <v>0</v>
          </cell>
        </row>
        <row r="55511">
          <cell r="S55511" t="str">
            <v>DOLFIELD</v>
          </cell>
          <cell r="AF55511">
            <v>0</v>
          </cell>
          <cell r="AG55511">
            <v>0</v>
          </cell>
          <cell r="AH55511">
            <v>0</v>
          </cell>
          <cell r="AI55511">
            <v>0</v>
          </cell>
          <cell r="AJ55511">
            <v>0</v>
          </cell>
          <cell r="AK55511">
            <v>0</v>
          </cell>
          <cell r="AL55511">
            <v>0</v>
          </cell>
          <cell r="AM55511">
            <v>1</v>
          </cell>
          <cell r="AN55511">
            <v>1</v>
          </cell>
          <cell r="AO55511" t="b">
            <v>0</v>
          </cell>
          <cell r="AP55511" t="b">
            <v>0</v>
          </cell>
          <cell r="AQ55511" t="b">
            <v>0</v>
          </cell>
          <cell r="AR55511" t="b">
            <v>0</v>
          </cell>
          <cell r="AS55511" t="b">
            <v>0</v>
          </cell>
          <cell r="AT55511" t="b">
            <v>0</v>
          </cell>
          <cell r="AU55511" t="b">
            <v>0</v>
          </cell>
          <cell r="AV55511" t="b">
            <v>0</v>
          </cell>
          <cell r="AW55511" t="b">
            <v>0</v>
          </cell>
        </row>
        <row r="55512">
          <cell r="S55512" t="str">
            <v>EASTERWOOD</v>
          </cell>
          <cell r="AF55512">
            <v>0</v>
          </cell>
          <cell r="AG55512">
            <v>0</v>
          </cell>
          <cell r="AH55512">
            <v>0</v>
          </cell>
          <cell r="AI55512">
            <v>0</v>
          </cell>
          <cell r="AJ55512">
            <v>0</v>
          </cell>
          <cell r="AK55512">
            <v>0</v>
          </cell>
          <cell r="AL55512">
            <v>0</v>
          </cell>
          <cell r="AM55512">
            <v>1</v>
          </cell>
          <cell r="AN55512">
            <v>1</v>
          </cell>
          <cell r="AO55512" t="b">
            <v>0</v>
          </cell>
          <cell r="AP55512" t="b">
            <v>0</v>
          </cell>
          <cell r="AQ55512" t="b">
            <v>0</v>
          </cell>
          <cell r="AR55512" t="b">
            <v>0</v>
          </cell>
          <cell r="AS55512" t="b">
            <v>0</v>
          </cell>
          <cell r="AT55512" t="b">
            <v>0</v>
          </cell>
          <cell r="AU55512" t="b">
            <v>0</v>
          </cell>
          <cell r="AV55512" t="b">
            <v>0</v>
          </cell>
          <cell r="AW55512" t="b">
            <v>0</v>
          </cell>
        </row>
        <row r="55513">
          <cell r="S55513" t="str">
            <v>EASTERWOOD</v>
          </cell>
          <cell r="AF55513">
            <v>0</v>
          </cell>
          <cell r="AG55513">
            <v>0</v>
          </cell>
          <cell r="AH55513">
            <v>0</v>
          </cell>
          <cell r="AI55513">
            <v>0</v>
          </cell>
          <cell r="AJ55513">
            <v>0</v>
          </cell>
          <cell r="AK55513">
            <v>0</v>
          </cell>
          <cell r="AL55513">
            <v>0</v>
          </cell>
          <cell r="AM55513">
            <v>0</v>
          </cell>
          <cell r="AN55513">
            <v>1</v>
          </cell>
          <cell r="AO55513" t="b">
            <v>0</v>
          </cell>
          <cell r="AP55513" t="b">
            <v>0</v>
          </cell>
          <cell r="AQ55513" t="b">
            <v>0</v>
          </cell>
          <cell r="AR55513" t="b">
            <v>0</v>
          </cell>
          <cell r="AS55513" t="b">
            <v>0</v>
          </cell>
          <cell r="AT55513" t="b">
            <v>0</v>
          </cell>
          <cell r="AU55513" t="b">
            <v>0</v>
          </cell>
          <cell r="AV55513" t="b">
            <v>0</v>
          </cell>
          <cell r="AW55513" t="b">
            <v>0</v>
          </cell>
        </row>
        <row r="55514">
          <cell r="S55514" t="str">
            <v>MIDTOWN-EDMONDSON</v>
          </cell>
          <cell r="AF55514">
            <v>0</v>
          </cell>
          <cell r="AG55514">
            <v>0</v>
          </cell>
          <cell r="AH55514">
            <v>0</v>
          </cell>
          <cell r="AI55514">
            <v>0</v>
          </cell>
          <cell r="AJ55514">
            <v>0</v>
          </cell>
          <cell r="AK55514">
            <v>0</v>
          </cell>
          <cell r="AL55514">
            <v>1</v>
          </cell>
          <cell r="AM55514">
            <v>1</v>
          </cell>
          <cell r="AN55514">
            <v>1</v>
          </cell>
          <cell r="AO55514" t="b">
            <v>0</v>
          </cell>
          <cell r="AP55514" t="b">
            <v>0</v>
          </cell>
          <cell r="AQ55514" t="b">
            <v>0</v>
          </cell>
          <cell r="AR55514" t="b">
            <v>0</v>
          </cell>
          <cell r="AS55514" t="b">
            <v>0</v>
          </cell>
          <cell r="AT55514" t="b">
            <v>0</v>
          </cell>
          <cell r="AU55514" t="b">
            <v>0</v>
          </cell>
          <cell r="AV55514" t="b">
            <v>0</v>
          </cell>
          <cell r="AW55514" t="b">
            <v>0</v>
          </cell>
        </row>
        <row r="55515">
          <cell r="S55515" t="str">
            <v>MIDTOWN-EDMONDSON</v>
          </cell>
          <cell r="AF55515">
            <v>1</v>
          </cell>
          <cell r="AG55515">
            <v>1</v>
          </cell>
          <cell r="AH55515">
            <v>1</v>
          </cell>
          <cell r="AI55515">
            <v>1</v>
          </cell>
          <cell r="AJ55515">
            <v>1</v>
          </cell>
          <cell r="AK55515">
            <v>1</v>
          </cell>
          <cell r="AL55515">
            <v>1</v>
          </cell>
          <cell r="AM55515">
            <v>1</v>
          </cell>
          <cell r="AN55515">
            <v>1</v>
          </cell>
          <cell r="AO55515" t="b">
            <v>0</v>
          </cell>
          <cell r="AP55515" t="b">
            <v>0</v>
          </cell>
          <cell r="AQ55515" t="b">
            <v>0</v>
          </cell>
          <cell r="AR55515" t="b">
            <v>0</v>
          </cell>
          <cell r="AS55515" t="b">
            <v>0</v>
          </cell>
          <cell r="AT55515" t="b">
            <v>0</v>
          </cell>
          <cell r="AU55515" t="b">
            <v>0</v>
          </cell>
          <cell r="AV55515" t="b">
            <v>0</v>
          </cell>
          <cell r="AW55515" t="b">
            <v>0</v>
          </cell>
        </row>
        <row r="55516">
          <cell r="S55516" t="str">
            <v>MIDTOWN-EDMONDSON</v>
          </cell>
          <cell r="AF55516">
            <v>0</v>
          </cell>
          <cell r="AG55516">
            <v>0</v>
          </cell>
          <cell r="AH55516">
            <v>0</v>
          </cell>
          <cell r="AI55516">
            <v>0</v>
          </cell>
          <cell r="AJ55516">
            <v>0</v>
          </cell>
          <cell r="AK55516">
            <v>0</v>
          </cell>
          <cell r="AL55516">
            <v>0</v>
          </cell>
          <cell r="AM55516">
            <v>0</v>
          </cell>
          <cell r="AN55516">
            <v>1</v>
          </cell>
          <cell r="AO55516" t="b">
            <v>0</v>
          </cell>
          <cell r="AP55516" t="b">
            <v>0</v>
          </cell>
          <cell r="AQ55516" t="b">
            <v>0</v>
          </cell>
          <cell r="AR55516" t="b">
            <v>0</v>
          </cell>
          <cell r="AS55516" t="b">
            <v>0</v>
          </cell>
          <cell r="AT55516" t="b">
            <v>0</v>
          </cell>
          <cell r="AU55516" t="b">
            <v>0</v>
          </cell>
          <cell r="AV55516" t="b">
            <v>0</v>
          </cell>
          <cell r="AW55516" t="b">
            <v>0</v>
          </cell>
        </row>
        <row r="55517">
          <cell r="S55517" t="str">
            <v>MIDTOWN-EDMONDSON</v>
          </cell>
          <cell r="AF55517">
            <v>1</v>
          </cell>
          <cell r="AG55517">
            <v>1</v>
          </cell>
          <cell r="AH55517">
            <v>1</v>
          </cell>
          <cell r="AI55517">
            <v>1</v>
          </cell>
          <cell r="AJ55517">
            <v>1</v>
          </cell>
          <cell r="AK55517">
            <v>1</v>
          </cell>
          <cell r="AL55517">
            <v>1</v>
          </cell>
          <cell r="AM55517">
            <v>1</v>
          </cell>
          <cell r="AN55517">
            <v>1</v>
          </cell>
          <cell r="AO55517" t="b">
            <v>0</v>
          </cell>
          <cell r="AP55517" t="b">
            <v>0</v>
          </cell>
          <cell r="AQ55517" t="b">
            <v>0</v>
          </cell>
          <cell r="AR55517" t="b">
            <v>0</v>
          </cell>
          <cell r="AS55517" t="b">
            <v>0</v>
          </cell>
          <cell r="AT55517" t="b">
            <v>0</v>
          </cell>
          <cell r="AU55517" t="b">
            <v>0</v>
          </cell>
          <cell r="AV55517" t="b">
            <v>0</v>
          </cell>
          <cell r="AW55517" t="b">
            <v>0</v>
          </cell>
        </row>
        <row r="55518">
          <cell r="S55518" t="str">
            <v>HOLLINS MARKET</v>
          </cell>
          <cell r="AF55518">
            <v>0</v>
          </cell>
          <cell r="AG55518">
            <v>0</v>
          </cell>
          <cell r="AH55518">
            <v>0</v>
          </cell>
          <cell r="AI55518">
            <v>0</v>
          </cell>
          <cell r="AJ55518">
            <v>0</v>
          </cell>
          <cell r="AK55518">
            <v>0</v>
          </cell>
          <cell r="AL55518">
            <v>0</v>
          </cell>
          <cell r="AM55518">
            <v>0</v>
          </cell>
          <cell r="AN55518">
            <v>1</v>
          </cell>
          <cell r="AO55518" t="b">
            <v>0</v>
          </cell>
          <cell r="AP55518" t="b">
            <v>0</v>
          </cell>
          <cell r="AQ55518" t="b">
            <v>0</v>
          </cell>
          <cell r="AR55518" t="b">
            <v>0</v>
          </cell>
          <cell r="AS55518" t="b">
            <v>0</v>
          </cell>
          <cell r="AT55518" t="b">
            <v>0</v>
          </cell>
          <cell r="AU55518" t="b">
            <v>0</v>
          </cell>
          <cell r="AV55518" t="b">
            <v>0</v>
          </cell>
          <cell r="AW55518" t="b">
            <v>0</v>
          </cell>
        </row>
        <row r="55519">
          <cell r="S55519" t="str">
            <v>BROADWAY EAST</v>
          </cell>
          <cell r="AF55519">
            <v>0</v>
          </cell>
          <cell r="AG55519">
            <v>0</v>
          </cell>
          <cell r="AH55519">
            <v>0</v>
          </cell>
          <cell r="AI55519">
            <v>0</v>
          </cell>
          <cell r="AJ55519">
            <v>0</v>
          </cell>
          <cell r="AK55519">
            <v>0</v>
          </cell>
          <cell r="AL55519">
            <v>1</v>
          </cell>
          <cell r="AM55519">
            <v>1</v>
          </cell>
          <cell r="AN55519">
            <v>1</v>
          </cell>
          <cell r="AO55519" t="b">
            <v>0</v>
          </cell>
          <cell r="AP55519" t="b">
            <v>0</v>
          </cell>
          <cell r="AQ55519" t="b">
            <v>0</v>
          </cell>
          <cell r="AR55519" t="b">
            <v>0</v>
          </cell>
          <cell r="AS55519" t="b">
            <v>0</v>
          </cell>
          <cell r="AT55519" t="b">
            <v>0</v>
          </cell>
          <cell r="AU55519" t="b">
            <v>0</v>
          </cell>
          <cell r="AV55519" t="b">
            <v>0</v>
          </cell>
          <cell r="AW55519" t="b">
            <v>0</v>
          </cell>
        </row>
        <row r="55520">
          <cell r="S55520" t="str">
            <v>ALLENDALE</v>
          </cell>
          <cell r="AF55520">
            <v>1</v>
          </cell>
          <cell r="AG55520">
            <v>1</v>
          </cell>
          <cell r="AH55520">
            <v>1</v>
          </cell>
          <cell r="AI55520">
            <v>1</v>
          </cell>
          <cell r="AJ55520">
            <v>1</v>
          </cell>
          <cell r="AK55520">
            <v>1</v>
          </cell>
          <cell r="AL55520">
            <v>1</v>
          </cell>
          <cell r="AM55520">
            <v>1</v>
          </cell>
          <cell r="AN55520">
            <v>1</v>
          </cell>
          <cell r="AO55520" t="b">
            <v>0</v>
          </cell>
          <cell r="AP55520" t="b">
            <v>0</v>
          </cell>
          <cell r="AQ55520" t="b">
            <v>0</v>
          </cell>
          <cell r="AR55520" t="b">
            <v>0</v>
          </cell>
          <cell r="AS55520" t="b">
            <v>0</v>
          </cell>
          <cell r="AT55520" t="b">
            <v>0</v>
          </cell>
          <cell r="AU55520" t="b">
            <v>0</v>
          </cell>
          <cell r="AV55520" t="b">
            <v>0</v>
          </cell>
          <cell r="AW55520" t="b">
            <v>0</v>
          </cell>
        </row>
        <row r="55521">
          <cell r="S55521" t="str">
            <v>EASTERWOOD</v>
          </cell>
          <cell r="AF55521">
            <v>0</v>
          </cell>
          <cell r="AG55521">
            <v>0</v>
          </cell>
          <cell r="AH55521">
            <v>0</v>
          </cell>
          <cell r="AI55521">
            <v>0</v>
          </cell>
          <cell r="AJ55521">
            <v>0</v>
          </cell>
          <cell r="AK55521">
            <v>0</v>
          </cell>
          <cell r="AL55521">
            <v>0</v>
          </cell>
          <cell r="AM55521">
            <v>0</v>
          </cell>
          <cell r="AN55521">
            <v>1</v>
          </cell>
          <cell r="AO55521" t="b">
            <v>0</v>
          </cell>
          <cell r="AP55521" t="b">
            <v>0</v>
          </cell>
          <cell r="AQ55521" t="b">
            <v>0</v>
          </cell>
          <cell r="AR55521" t="b">
            <v>0</v>
          </cell>
          <cell r="AS55521" t="b">
            <v>0</v>
          </cell>
          <cell r="AT55521" t="b">
            <v>0</v>
          </cell>
          <cell r="AU55521" t="b">
            <v>0</v>
          </cell>
          <cell r="AV55521" t="b">
            <v>0</v>
          </cell>
          <cell r="AW55521" t="b">
            <v>0</v>
          </cell>
        </row>
        <row r="55522">
          <cell r="S55522" t="str">
            <v>NORTHWEST COMMUNITY ACTION</v>
          </cell>
          <cell r="AF55522">
            <v>0</v>
          </cell>
          <cell r="AG55522">
            <v>0</v>
          </cell>
          <cell r="AH55522">
            <v>0</v>
          </cell>
          <cell r="AI55522">
            <v>0</v>
          </cell>
          <cell r="AJ55522">
            <v>0</v>
          </cell>
          <cell r="AK55522">
            <v>0</v>
          </cell>
          <cell r="AL55522">
            <v>0</v>
          </cell>
          <cell r="AM55522">
            <v>0</v>
          </cell>
          <cell r="AN55522">
            <v>1</v>
          </cell>
          <cell r="AO55522" t="b">
            <v>0</v>
          </cell>
          <cell r="AP55522" t="b">
            <v>0</v>
          </cell>
          <cell r="AQ55522" t="b">
            <v>0</v>
          </cell>
          <cell r="AR55522" t="b">
            <v>0</v>
          </cell>
          <cell r="AS55522" t="b">
            <v>0</v>
          </cell>
          <cell r="AT55522" t="b">
            <v>0</v>
          </cell>
          <cell r="AU55522" t="b">
            <v>0</v>
          </cell>
          <cell r="AV55522" t="b">
            <v>0</v>
          </cell>
          <cell r="AW55522" t="b">
            <v>0</v>
          </cell>
        </row>
        <row r="55523">
          <cell r="S55523" t="str">
            <v>SOUTH CLIFTON PARK</v>
          </cell>
          <cell r="AF55523">
            <v>0</v>
          </cell>
          <cell r="AG55523">
            <v>0</v>
          </cell>
          <cell r="AH55523">
            <v>0</v>
          </cell>
          <cell r="AI55523">
            <v>0</v>
          </cell>
          <cell r="AJ55523">
            <v>0</v>
          </cell>
          <cell r="AK55523">
            <v>0</v>
          </cell>
          <cell r="AL55523">
            <v>0</v>
          </cell>
          <cell r="AM55523">
            <v>0</v>
          </cell>
          <cell r="AN55523">
            <v>1</v>
          </cell>
          <cell r="AO55523" t="b">
            <v>0</v>
          </cell>
          <cell r="AP55523" t="b">
            <v>0</v>
          </cell>
          <cell r="AQ55523" t="b">
            <v>0</v>
          </cell>
          <cell r="AR55523" t="b">
            <v>0</v>
          </cell>
          <cell r="AS55523" t="b">
            <v>0</v>
          </cell>
          <cell r="AT55523" t="b">
            <v>0</v>
          </cell>
          <cell r="AU55523" t="b">
            <v>0</v>
          </cell>
          <cell r="AV55523" t="b">
            <v>0</v>
          </cell>
          <cell r="AW55523" t="b">
            <v>0</v>
          </cell>
        </row>
        <row r="55524">
          <cell r="S55524" t="str">
            <v>MOSHER</v>
          </cell>
          <cell r="AF55524">
            <v>1</v>
          </cell>
          <cell r="AG55524">
            <v>1</v>
          </cell>
          <cell r="AH55524">
            <v>1</v>
          </cell>
          <cell r="AI55524">
            <v>1</v>
          </cell>
          <cell r="AJ55524">
            <v>1</v>
          </cell>
          <cell r="AK55524">
            <v>1</v>
          </cell>
          <cell r="AL55524">
            <v>1</v>
          </cell>
          <cell r="AM55524">
            <v>1</v>
          </cell>
          <cell r="AN55524">
            <v>1</v>
          </cell>
          <cell r="AO55524" t="b">
            <v>0</v>
          </cell>
          <cell r="AP55524" t="b">
            <v>0</v>
          </cell>
          <cell r="AQ55524" t="b">
            <v>0</v>
          </cell>
          <cell r="AR55524" t="b">
            <v>0</v>
          </cell>
          <cell r="AS55524" t="b">
            <v>0</v>
          </cell>
          <cell r="AT55524" t="b">
            <v>0</v>
          </cell>
          <cell r="AU55524" t="b">
            <v>0</v>
          </cell>
          <cell r="AV55524" t="b">
            <v>0</v>
          </cell>
          <cell r="AW55524" t="b">
            <v>0</v>
          </cell>
        </row>
        <row r="55525">
          <cell r="S55525" t="str">
            <v>HANLON-LONGWOOD</v>
          </cell>
          <cell r="AF55525">
            <v>0</v>
          </cell>
          <cell r="AG55525">
            <v>0</v>
          </cell>
          <cell r="AH55525">
            <v>0</v>
          </cell>
          <cell r="AI55525">
            <v>0</v>
          </cell>
          <cell r="AJ55525">
            <v>0</v>
          </cell>
          <cell r="AK55525">
            <v>0</v>
          </cell>
          <cell r="AL55525">
            <v>0</v>
          </cell>
          <cell r="AM55525">
            <v>0</v>
          </cell>
          <cell r="AN55525">
            <v>0</v>
          </cell>
          <cell r="AO55525" t="b">
            <v>0</v>
          </cell>
          <cell r="AP55525" t="b">
            <v>0</v>
          </cell>
          <cell r="AQ55525" t="b">
            <v>0</v>
          </cell>
          <cell r="AR55525" t="b">
            <v>0</v>
          </cell>
          <cell r="AS55525" t="b">
            <v>0</v>
          </cell>
          <cell r="AT55525" t="b">
            <v>0</v>
          </cell>
          <cell r="AU55525" t="b">
            <v>0</v>
          </cell>
          <cell r="AV55525" t="b">
            <v>0</v>
          </cell>
          <cell r="AW55525" t="b">
            <v>0</v>
          </cell>
        </row>
        <row r="55526">
          <cell r="S55526" t="str">
            <v>FRANKLIN SQUARE</v>
          </cell>
          <cell r="AF55526">
            <v>1</v>
          </cell>
          <cell r="AG55526">
            <v>1</v>
          </cell>
          <cell r="AH55526">
            <v>1</v>
          </cell>
          <cell r="AI55526">
            <v>1</v>
          </cell>
          <cell r="AJ55526">
            <v>1</v>
          </cell>
          <cell r="AK55526">
            <v>1</v>
          </cell>
          <cell r="AL55526">
            <v>1</v>
          </cell>
          <cell r="AM55526">
            <v>1</v>
          </cell>
          <cell r="AN55526">
            <v>1</v>
          </cell>
          <cell r="AO55526" t="b">
            <v>0</v>
          </cell>
          <cell r="AP55526" t="b">
            <v>0</v>
          </cell>
          <cell r="AQ55526" t="b">
            <v>0</v>
          </cell>
          <cell r="AR55526" t="b">
            <v>0</v>
          </cell>
          <cell r="AS55526" t="b">
            <v>0</v>
          </cell>
          <cell r="AT55526" t="b">
            <v>0</v>
          </cell>
          <cell r="AU55526" t="b">
            <v>0</v>
          </cell>
          <cell r="AV55526" t="b">
            <v>0</v>
          </cell>
          <cell r="AW55526" t="b">
            <v>0</v>
          </cell>
        </row>
        <row r="55527">
          <cell r="S55527" t="str">
            <v>OLIVER</v>
          </cell>
          <cell r="AF55527">
            <v>0</v>
          </cell>
          <cell r="AG55527">
            <v>0</v>
          </cell>
          <cell r="AH55527">
            <v>0</v>
          </cell>
          <cell r="AI55527">
            <v>1</v>
          </cell>
          <cell r="AJ55527">
            <v>1</v>
          </cell>
          <cell r="AK55527">
            <v>1</v>
          </cell>
          <cell r="AL55527">
            <v>1</v>
          </cell>
          <cell r="AM55527">
            <v>1</v>
          </cell>
          <cell r="AN55527">
            <v>1</v>
          </cell>
          <cell r="AO55527" t="b">
            <v>0</v>
          </cell>
          <cell r="AP55527" t="b">
            <v>0</v>
          </cell>
          <cell r="AQ55527" t="b">
            <v>0</v>
          </cell>
          <cell r="AR55527" t="b">
            <v>0</v>
          </cell>
          <cell r="AS55527" t="b">
            <v>0</v>
          </cell>
          <cell r="AT55527" t="b">
            <v>0</v>
          </cell>
          <cell r="AU55527" t="b">
            <v>0</v>
          </cell>
          <cell r="AV55527" t="b">
            <v>0</v>
          </cell>
          <cell r="AW55527" t="b">
            <v>0</v>
          </cell>
        </row>
        <row r="55528">
          <cell r="S55528" t="str">
            <v>GREENMOUNT WEST</v>
          </cell>
          <cell r="AF55528">
            <v>0</v>
          </cell>
          <cell r="AG55528">
            <v>0</v>
          </cell>
          <cell r="AH55528">
            <v>0</v>
          </cell>
          <cell r="AI55528">
            <v>0</v>
          </cell>
          <cell r="AJ55528">
            <v>1</v>
          </cell>
          <cell r="AK55528">
            <v>1</v>
          </cell>
          <cell r="AL55528">
            <v>1</v>
          </cell>
          <cell r="AM55528">
            <v>1</v>
          </cell>
          <cell r="AN55528">
            <v>1</v>
          </cell>
          <cell r="AO55528" t="b">
            <v>0</v>
          </cell>
          <cell r="AP55528" t="b">
            <v>0</v>
          </cell>
          <cell r="AQ55528" t="b">
            <v>0</v>
          </cell>
          <cell r="AR55528" t="b">
            <v>0</v>
          </cell>
          <cell r="AS55528" t="b">
            <v>0</v>
          </cell>
          <cell r="AT55528" t="b">
            <v>0</v>
          </cell>
          <cell r="AU55528" t="b">
            <v>0</v>
          </cell>
          <cell r="AV55528" t="b">
            <v>0</v>
          </cell>
          <cell r="AW55528" t="b">
            <v>0</v>
          </cell>
        </row>
        <row r="55529">
          <cell r="S55529" t="str">
            <v>OLIVER</v>
          </cell>
          <cell r="AF55529">
            <v>0</v>
          </cell>
          <cell r="AG55529">
            <v>0</v>
          </cell>
          <cell r="AH55529">
            <v>0</v>
          </cell>
          <cell r="AI55529">
            <v>0</v>
          </cell>
          <cell r="AJ55529">
            <v>0</v>
          </cell>
          <cell r="AK55529">
            <v>0</v>
          </cell>
          <cell r="AL55529">
            <v>1</v>
          </cell>
          <cell r="AM55529">
            <v>1</v>
          </cell>
          <cell r="AN55529">
            <v>1</v>
          </cell>
          <cell r="AO55529" t="b">
            <v>0</v>
          </cell>
          <cell r="AP55529" t="b">
            <v>0</v>
          </cell>
          <cell r="AQ55529" t="b">
            <v>0</v>
          </cell>
          <cell r="AR55529" t="b">
            <v>0</v>
          </cell>
          <cell r="AS55529" t="b">
            <v>0</v>
          </cell>
          <cell r="AT55529" t="b">
            <v>0</v>
          </cell>
          <cell r="AU55529" t="b">
            <v>0</v>
          </cell>
          <cell r="AV55529" t="b">
            <v>0</v>
          </cell>
          <cell r="AW55529" t="b">
            <v>0</v>
          </cell>
        </row>
        <row r="55530">
          <cell r="S55530" t="str">
            <v>OLIVER</v>
          </cell>
          <cell r="AF55530">
            <v>0</v>
          </cell>
          <cell r="AG55530">
            <v>0</v>
          </cell>
          <cell r="AH55530">
            <v>0</v>
          </cell>
          <cell r="AI55530">
            <v>0</v>
          </cell>
          <cell r="AJ55530">
            <v>0</v>
          </cell>
          <cell r="AK55530">
            <v>0</v>
          </cell>
          <cell r="AL55530">
            <v>0</v>
          </cell>
          <cell r="AM55530">
            <v>0</v>
          </cell>
          <cell r="AN55530">
            <v>1</v>
          </cell>
          <cell r="AO55530" t="b">
            <v>0</v>
          </cell>
          <cell r="AP55530" t="b">
            <v>0</v>
          </cell>
          <cell r="AQ55530" t="b">
            <v>0</v>
          </cell>
          <cell r="AR55530" t="b">
            <v>0</v>
          </cell>
          <cell r="AS55530" t="b">
            <v>0</v>
          </cell>
          <cell r="AT55530" t="b">
            <v>0</v>
          </cell>
          <cell r="AU55530" t="b">
            <v>0</v>
          </cell>
          <cell r="AV55530" t="b">
            <v>0</v>
          </cell>
          <cell r="AW55530" t="b">
            <v>0</v>
          </cell>
        </row>
        <row r="55531">
          <cell r="S55531" t="str">
            <v>CARROLLTON RIDGE</v>
          </cell>
          <cell r="AF55531">
            <v>0</v>
          </cell>
          <cell r="AG55531">
            <v>0</v>
          </cell>
          <cell r="AH55531">
            <v>0</v>
          </cell>
          <cell r="AI55531">
            <v>0</v>
          </cell>
          <cell r="AJ55531">
            <v>1</v>
          </cell>
          <cell r="AK55531">
            <v>1</v>
          </cell>
          <cell r="AL55531">
            <v>1</v>
          </cell>
          <cell r="AM55531">
            <v>1</v>
          </cell>
          <cell r="AN55531">
            <v>1</v>
          </cell>
          <cell r="AO55531" t="b">
            <v>0</v>
          </cell>
          <cell r="AP55531" t="b">
            <v>0</v>
          </cell>
          <cell r="AQ55531" t="b">
            <v>0</v>
          </cell>
          <cell r="AR55531" t="b">
            <v>0</v>
          </cell>
          <cell r="AS55531" t="b">
            <v>0</v>
          </cell>
          <cell r="AT55531" t="b">
            <v>0</v>
          </cell>
          <cell r="AU55531" t="b">
            <v>0</v>
          </cell>
          <cell r="AV55531" t="b">
            <v>0</v>
          </cell>
          <cell r="AW55531" t="b">
            <v>0</v>
          </cell>
        </row>
        <row r="55532">
          <cell r="S55532" t="str">
            <v>CARROLLTON RIDGE</v>
          </cell>
          <cell r="AF55532">
            <v>1</v>
          </cell>
          <cell r="AG55532">
            <v>1</v>
          </cell>
          <cell r="AH55532">
            <v>1</v>
          </cell>
          <cell r="AI55532">
            <v>1</v>
          </cell>
          <cell r="AJ55532">
            <v>1</v>
          </cell>
          <cell r="AK55532">
            <v>1</v>
          </cell>
          <cell r="AL55532">
            <v>1</v>
          </cell>
          <cell r="AM55532">
            <v>1</v>
          </cell>
          <cell r="AN55532">
            <v>1</v>
          </cell>
          <cell r="AO55532" t="b">
            <v>0</v>
          </cell>
          <cell r="AP55532" t="b">
            <v>0</v>
          </cell>
          <cell r="AQ55532" t="b">
            <v>0</v>
          </cell>
          <cell r="AR55532" t="b">
            <v>0</v>
          </cell>
          <cell r="AS55532" t="b">
            <v>0</v>
          </cell>
          <cell r="AT55532" t="b">
            <v>0</v>
          </cell>
          <cell r="AU55532" t="b">
            <v>0</v>
          </cell>
          <cell r="AV55532" t="b">
            <v>0</v>
          </cell>
          <cell r="AW55532" t="b">
            <v>0</v>
          </cell>
        </row>
        <row r="55533">
          <cell r="S55533" t="str">
            <v>CARROLLTON RIDGE</v>
          </cell>
          <cell r="AF55533">
            <v>1</v>
          </cell>
          <cell r="AG55533">
            <v>1</v>
          </cell>
          <cell r="AH55533">
            <v>1</v>
          </cell>
          <cell r="AI55533">
            <v>1</v>
          </cell>
          <cell r="AJ55533">
            <v>1</v>
          </cell>
          <cell r="AK55533">
            <v>1</v>
          </cell>
          <cell r="AL55533">
            <v>1</v>
          </cell>
          <cell r="AM55533">
            <v>1</v>
          </cell>
          <cell r="AN55533">
            <v>1</v>
          </cell>
          <cell r="AO55533" t="b">
            <v>0</v>
          </cell>
          <cell r="AP55533" t="b">
            <v>0</v>
          </cell>
          <cell r="AQ55533" t="b">
            <v>0</v>
          </cell>
          <cell r="AR55533" t="b">
            <v>0</v>
          </cell>
          <cell r="AS55533" t="b">
            <v>0</v>
          </cell>
          <cell r="AT55533" t="b">
            <v>0</v>
          </cell>
          <cell r="AU55533" t="b">
            <v>0</v>
          </cell>
          <cell r="AV55533" t="b">
            <v>0</v>
          </cell>
          <cell r="AW55533" t="b">
            <v>0</v>
          </cell>
        </row>
        <row r="55534">
          <cell r="S55534" t="str">
            <v>UPTON</v>
          </cell>
          <cell r="AF55534">
            <v>0</v>
          </cell>
          <cell r="AG55534">
            <v>0</v>
          </cell>
          <cell r="AH55534">
            <v>0</v>
          </cell>
          <cell r="AI55534">
            <v>0</v>
          </cell>
          <cell r="AJ55534">
            <v>1</v>
          </cell>
          <cell r="AK55534">
            <v>1</v>
          </cell>
          <cell r="AL55534">
            <v>1</v>
          </cell>
          <cell r="AM55534">
            <v>1</v>
          </cell>
          <cell r="AN55534">
            <v>1</v>
          </cell>
          <cell r="AO55534" t="b">
            <v>0</v>
          </cell>
          <cell r="AP55534" t="b">
            <v>0</v>
          </cell>
          <cell r="AQ55534" t="b">
            <v>0</v>
          </cell>
          <cell r="AR55534" t="b">
            <v>0</v>
          </cell>
          <cell r="AS55534" t="b">
            <v>0</v>
          </cell>
          <cell r="AT55534" t="b">
            <v>0</v>
          </cell>
          <cell r="AU55534" t="b">
            <v>0</v>
          </cell>
          <cell r="AV55534" t="b">
            <v>0</v>
          </cell>
          <cell r="AW55534" t="b">
            <v>0</v>
          </cell>
        </row>
        <row r="55535">
          <cell r="S55535" t="str">
            <v>UPTON</v>
          </cell>
          <cell r="AF55535">
            <v>0</v>
          </cell>
          <cell r="AG55535">
            <v>0</v>
          </cell>
          <cell r="AH55535">
            <v>0</v>
          </cell>
          <cell r="AI55535">
            <v>0</v>
          </cell>
          <cell r="AJ55535">
            <v>1</v>
          </cell>
          <cell r="AK55535">
            <v>1</v>
          </cell>
          <cell r="AL55535">
            <v>1</v>
          </cell>
          <cell r="AM55535">
            <v>1</v>
          </cell>
          <cell r="AN55535">
            <v>1</v>
          </cell>
          <cell r="AO55535" t="b">
            <v>0</v>
          </cell>
          <cell r="AP55535" t="b">
            <v>0</v>
          </cell>
          <cell r="AQ55535" t="b">
            <v>0</v>
          </cell>
          <cell r="AR55535" t="b">
            <v>0</v>
          </cell>
          <cell r="AS55535" t="b">
            <v>0</v>
          </cell>
          <cell r="AT55535" t="b">
            <v>0</v>
          </cell>
          <cell r="AU55535" t="b">
            <v>0</v>
          </cell>
          <cell r="AV55535" t="b">
            <v>0</v>
          </cell>
          <cell r="AW55535" t="b">
            <v>0</v>
          </cell>
        </row>
        <row r="55536">
          <cell r="S55536" t="str">
            <v>CARROLLTON RIDGE</v>
          </cell>
          <cell r="AF55536">
            <v>0</v>
          </cell>
          <cell r="AG55536">
            <v>0</v>
          </cell>
          <cell r="AH55536">
            <v>0</v>
          </cell>
          <cell r="AI55536">
            <v>0</v>
          </cell>
          <cell r="AJ55536">
            <v>0</v>
          </cell>
          <cell r="AK55536">
            <v>0</v>
          </cell>
          <cell r="AL55536">
            <v>1</v>
          </cell>
          <cell r="AM55536">
            <v>1</v>
          </cell>
          <cell r="AN55536">
            <v>1</v>
          </cell>
          <cell r="AO55536" t="b">
            <v>0</v>
          </cell>
          <cell r="AP55536" t="b">
            <v>0</v>
          </cell>
          <cell r="AQ55536" t="b">
            <v>0</v>
          </cell>
          <cell r="AR55536" t="b">
            <v>0</v>
          </cell>
          <cell r="AS55536" t="b">
            <v>0</v>
          </cell>
          <cell r="AT55536" t="b">
            <v>0</v>
          </cell>
          <cell r="AU55536" t="b">
            <v>0</v>
          </cell>
          <cell r="AV55536" t="b">
            <v>0</v>
          </cell>
          <cell r="AW55536" t="b">
            <v>0</v>
          </cell>
        </row>
        <row r="55537">
          <cell r="S55537" t="str">
            <v>CARROLLTON RIDGE</v>
          </cell>
          <cell r="AF55537">
            <v>0</v>
          </cell>
          <cell r="AG55537">
            <v>0</v>
          </cell>
          <cell r="AH55537">
            <v>0</v>
          </cell>
          <cell r="AI55537">
            <v>0</v>
          </cell>
          <cell r="AJ55537">
            <v>0</v>
          </cell>
          <cell r="AK55537">
            <v>0</v>
          </cell>
          <cell r="AL55537">
            <v>0</v>
          </cell>
          <cell r="AM55537">
            <v>0</v>
          </cell>
          <cell r="AN55537">
            <v>1</v>
          </cell>
          <cell r="AO55537" t="b">
            <v>0</v>
          </cell>
          <cell r="AP55537" t="b">
            <v>0</v>
          </cell>
          <cell r="AQ55537" t="b">
            <v>0</v>
          </cell>
          <cell r="AR55537" t="b">
            <v>0</v>
          </cell>
          <cell r="AS55537" t="b">
            <v>0</v>
          </cell>
          <cell r="AT55537" t="b">
            <v>0</v>
          </cell>
          <cell r="AU55537" t="b">
            <v>0</v>
          </cell>
          <cell r="AV55537" t="b">
            <v>0</v>
          </cell>
          <cell r="AW55537" t="b">
            <v>0</v>
          </cell>
        </row>
        <row r="55538">
          <cell r="S55538" t="str">
            <v>CARROLLTON RIDGE</v>
          </cell>
          <cell r="AF55538">
            <v>1</v>
          </cell>
          <cell r="AG55538">
            <v>1</v>
          </cell>
          <cell r="AH55538">
            <v>1</v>
          </cell>
          <cell r="AI55538">
            <v>1</v>
          </cell>
          <cell r="AJ55538">
            <v>1</v>
          </cell>
          <cell r="AK55538">
            <v>1</v>
          </cell>
          <cell r="AL55538">
            <v>1</v>
          </cell>
          <cell r="AM55538">
            <v>1</v>
          </cell>
          <cell r="AN55538">
            <v>1</v>
          </cell>
          <cell r="AO55538" t="b">
            <v>0</v>
          </cell>
          <cell r="AP55538" t="b">
            <v>0</v>
          </cell>
          <cell r="AQ55538" t="b">
            <v>0</v>
          </cell>
          <cell r="AR55538" t="b">
            <v>0</v>
          </cell>
          <cell r="AS55538" t="b">
            <v>0</v>
          </cell>
          <cell r="AT55538" t="b">
            <v>0</v>
          </cell>
          <cell r="AU55538" t="b">
            <v>0</v>
          </cell>
          <cell r="AV55538" t="b">
            <v>0</v>
          </cell>
          <cell r="AW55538" t="b">
            <v>0</v>
          </cell>
        </row>
        <row r="55539">
          <cell r="S55539" t="str">
            <v>WASHINGTON VILLAGE</v>
          </cell>
          <cell r="AF55539">
            <v>0</v>
          </cell>
          <cell r="AG55539">
            <v>0</v>
          </cell>
          <cell r="AH55539">
            <v>0</v>
          </cell>
          <cell r="AI55539">
            <v>0</v>
          </cell>
          <cell r="AJ55539">
            <v>0</v>
          </cell>
          <cell r="AK55539">
            <v>0</v>
          </cell>
          <cell r="AL55539">
            <v>0</v>
          </cell>
          <cell r="AM55539">
            <v>1</v>
          </cell>
          <cell r="AN55539">
            <v>1</v>
          </cell>
          <cell r="AO55539" t="b">
            <v>0</v>
          </cell>
          <cell r="AP55539" t="b">
            <v>0</v>
          </cell>
          <cell r="AQ55539" t="b">
            <v>0</v>
          </cell>
          <cell r="AR55539" t="b">
            <v>0</v>
          </cell>
          <cell r="AS55539" t="b">
            <v>0</v>
          </cell>
          <cell r="AT55539" t="b">
            <v>0</v>
          </cell>
          <cell r="AU55539" t="b">
            <v>0</v>
          </cell>
          <cell r="AV55539" t="b">
            <v>0</v>
          </cell>
          <cell r="AW55539" t="b">
            <v>0</v>
          </cell>
        </row>
        <row r="55540">
          <cell r="S55540" t="str">
            <v>WASHINGTON VILLAGE</v>
          </cell>
          <cell r="AF55540">
            <v>0</v>
          </cell>
          <cell r="AG55540">
            <v>0</v>
          </cell>
          <cell r="AH55540">
            <v>0</v>
          </cell>
          <cell r="AI55540">
            <v>0</v>
          </cell>
          <cell r="AJ55540">
            <v>1</v>
          </cell>
          <cell r="AK55540">
            <v>1</v>
          </cell>
          <cell r="AL55540">
            <v>1</v>
          </cell>
          <cell r="AM55540">
            <v>1</v>
          </cell>
          <cell r="AN55540">
            <v>1</v>
          </cell>
          <cell r="AO55540" t="b">
            <v>0</v>
          </cell>
          <cell r="AP55540" t="b">
            <v>0</v>
          </cell>
          <cell r="AQ55540" t="b">
            <v>0</v>
          </cell>
          <cell r="AR55540" t="b">
            <v>0</v>
          </cell>
          <cell r="AS55540" t="b">
            <v>0</v>
          </cell>
          <cell r="AT55540" t="b">
            <v>0</v>
          </cell>
          <cell r="AU55540" t="b">
            <v>0</v>
          </cell>
          <cell r="AV55540" t="b">
            <v>0</v>
          </cell>
          <cell r="AW55540" t="b">
            <v>0</v>
          </cell>
        </row>
        <row r="55541">
          <cell r="S55541" t="str">
            <v>OLIVER</v>
          </cell>
          <cell r="AF55541">
            <v>0</v>
          </cell>
          <cell r="AG55541">
            <v>0</v>
          </cell>
          <cell r="AH55541">
            <v>0</v>
          </cell>
          <cell r="AI55541">
            <v>0</v>
          </cell>
          <cell r="AJ55541">
            <v>0</v>
          </cell>
          <cell r="AK55541">
            <v>0</v>
          </cell>
          <cell r="AL55541">
            <v>0</v>
          </cell>
          <cell r="AM55541">
            <v>1</v>
          </cell>
          <cell r="AN55541">
            <v>1</v>
          </cell>
          <cell r="AO55541" t="b">
            <v>0</v>
          </cell>
          <cell r="AP55541" t="b">
            <v>0</v>
          </cell>
          <cell r="AQ55541" t="b">
            <v>0</v>
          </cell>
          <cell r="AR55541" t="b">
            <v>0</v>
          </cell>
          <cell r="AS55541" t="b">
            <v>0</v>
          </cell>
          <cell r="AT55541" t="b">
            <v>0</v>
          </cell>
          <cell r="AU55541" t="b">
            <v>0</v>
          </cell>
          <cell r="AV55541" t="b">
            <v>0</v>
          </cell>
          <cell r="AW55541" t="b">
            <v>0</v>
          </cell>
        </row>
        <row r="55542">
          <cell r="S55542" t="str">
            <v>BROADWAY EAST</v>
          </cell>
          <cell r="AF55542">
            <v>0</v>
          </cell>
          <cell r="AG55542">
            <v>0</v>
          </cell>
          <cell r="AH55542">
            <v>0</v>
          </cell>
          <cell r="AI55542">
            <v>0</v>
          </cell>
          <cell r="AJ55542">
            <v>0</v>
          </cell>
          <cell r="AK55542">
            <v>0</v>
          </cell>
          <cell r="AL55542">
            <v>0</v>
          </cell>
          <cell r="AM55542">
            <v>1</v>
          </cell>
          <cell r="AN55542">
            <v>1</v>
          </cell>
          <cell r="AO55542" t="b">
            <v>0</v>
          </cell>
          <cell r="AP55542" t="b">
            <v>0</v>
          </cell>
          <cell r="AQ55542" t="b">
            <v>0</v>
          </cell>
          <cell r="AR55542" t="b">
            <v>0</v>
          </cell>
          <cell r="AS55542" t="b">
            <v>0</v>
          </cell>
          <cell r="AT55542" t="b">
            <v>0</v>
          </cell>
          <cell r="AU55542" t="b">
            <v>0</v>
          </cell>
          <cell r="AV55542" t="b">
            <v>0</v>
          </cell>
          <cell r="AW55542" t="b">
            <v>0</v>
          </cell>
        </row>
        <row r="55543">
          <cell r="S55543" t="str">
            <v>BROADWAY EAST</v>
          </cell>
          <cell r="AF55543">
            <v>0</v>
          </cell>
          <cell r="AG55543">
            <v>0</v>
          </cell>
          <cell r="AH55543">
            <v>0</v>
          </cell>
          <cell r="AI55543">
            <v>0</v>
          </cell>
          <cell r="AJ55543">
            <v>0</v>
          </cell>
          <cell r="AK55543">
            <v>0</v>
          </cell>
          <cell r="AL55543">
            <v>0</v>
          </cell>
          <cell r="AM55543">
            <v>0</v>
          </cell>
          <cell r="AN55543">
            <v>1</v>
          </cell>
          <cell r="AO55543" t="b">
            <v>0</v>
          </cell>
          <cell r="AP55543" t="b">
            <v>0</v>
          </cell>
          <cell r="AQ55543" t="b">
            <v>0</v>
          </cell>
          <cell r="AR55543" t="b">
            <v>0</v>
          </cell>
          <cell r="AS55543" t="b">
            <v>0</v>
          </cell>
          <cell r="AT55543" t="b">
            <v>0</v>
          </cell>
          <cell r="AU55543" t="b">
            <v>0</v>
          </cell>
          <cell r="AV55543" t="b">
            <v>0</v>
          </cell>
          <cell r="AW55543" t="b">
            <v>0</v>
          </cell>
        </row>
        <row r="55544">
          <cell r="S55544" t="str">
            <v>BROADWAY EAST</v>
          </cell>
          <cell r="AF55544">
            <v>0</v>
          </cell>
          <cell r="AG55544">
            <v>1</v>
          </cell>
          <cell r="AH55544">
            <v>1</v>
          </cell>
          <cell r="AI55544">
            <v>1</v>
          </cell>
          <cell r="AJ55544">
            <v>1</v>
          </cell>
          <cell r="AK55544">
            <v>1</v>
          </cell>
          <cell r="AL55544">
            <v>1</v>
          </cell>
          <cell r="AM55544">
            <v>1</v>
          </cell>
          <cell r="AN55544">
            <v>1</v>
          </cell>
          <cell r="AO55544" t="b">
            <v>0</v>
          </cell>
          <cell r="AP55544" t="b">
            <v>0</v>
          </cell>
          <cell r="AQ55544" t="b">
            <v>0</v>
          </cell>
          <cell r="AR55544" t="b">
            <v>0</v>
          </cell>
          <cell r="AS55544" t="b">
            <v>0</v>
          </cell>
          <cell r="AT55544" t="b">
            <v>0</v>
          </cell>
          <cell r="AU55544" t="b">
            <v>0</v>
          </cell>
          <cell r="AV55544" t="b">
            <v>0</v>
          </cell>
          <cell r="AW55544" t="b">
            <v>0</v>
          </cell>
        </row>
        <row r="55545">
          <cell r="S55545" t="str">
            <v>BROADWAY EAST</v>
          </cell>
          <cell r="AF55545">
            <v>1</v>
          </cell>
          <cell r="AG55545">
            <v>1</v>
          </cell>
          <cell r="AH55545">
            <v>1</v>
          </cell>
          <cell r="AI55545">
            <v>1</v>
          </cell>
          <cell r="AJ55545">
            <v>1</v>
          </cell>
          <cell r="AK55545">
            <v>1</v>
          </cell>
          <cell r="AL55545">
            <v>1</v>
          </cell>
          <cell r="AM55545">
            <v>1</v>
          </cell>
          <cell r="AN55545">
            <v>1</v>
          </cell>
          <cell r="AO55545" t="b">
            <v>0</v>
          </cell>
          <cell r="AP55545" t="b">
            <v>0</v>
          </cell>
          <cell r="AQ55545" t="b">
            <v>0</v>
          </cell>
          <cell r="AR55545" t="b">
            <v>0</v>
          </cell>
          <cell r="AS55545" t="b">
            <v>0</v>
          </cell>
          <cell r="AT55545" t="b">
            <v>0</v>
          </cell>
          <cell r="AU55545" t="b">
            <v>0</v>
          </cell>
          <cell r="AV55545" t="b">
            <v>0</v>
          </cell>
          <cell r="AW55545" t="b">
            <v>0</v>
          </cell>
        </row>
        <row r="55546">
          <cell r="S55546" t="str">
            <v>BROADWAY EAST</v>
          </cell>
          <cell r="AF55546">
            <v>0</v>
          </cell>
          <cell r="AG55546">
            <v>0</v>
          </cell>
          <cell r="AH55546">
            <v>0</v>
          </cell>
          <cell r="AI55546">
            <v>0</v>
          </cell>
          <cell r="AJ55546">
            <v>0</v>
          </cell>
          <cell r="AK55546">
            <v>0</v>
          </cell>
          <cell r="AL55546">
            <v>0</v>
          </cell>
          <cell r="AM55546">
            <v>0</v>
          </cell>
          <cell r="AN55546">
            <v>0</v>
          </cell>
          <cell r="AO55546" t="b">
            <v>0</v>
          </cell>
          <cell r="AP55546" t="b">
            <v>0</v>
          </cell>
          <cell r="AQ55546" t="b">
            <v>0</v>
          </cell>
          <cell r="AR55546" t="b">
            <v>0</v>
          </cell>
          <cell r="AS55546" t="b">
            <v>0</v>
          </cell>
          <cell r="AT55546" t="b">
            <v>0</v>
          </cell>
          <cell r="AU55546" t="b">
            <v>0</v>
          </cell>
          <cell r="AV55546" t="b">
            <v>0</v>
          </cell>
          <cell r="AW55546" t="b">
            <v>0</v>
          </cell>
        </row>
        <row r="55547">
          <cell r="S55547" t="str">
            <v>MIDDLE EAST</v>
          </cell>
          <cell r="AF55547">
            <v>0</v>
          </cell>
          <cell r="AG55547">
            <v>1</v>
          </cell>
          <cell r="AH55547">
            <v>1</v>
          </cell>
          <cell r="AI55547">
            <v>1</v>
          </cell>
          <cell r="AJ55547">
            <v>1</v>
          </cell>
          <cell r="AK55547">
            <v>1</v>
          </cell>
          <cell r="AL55547">
            <v>1</v>
          </cell>
          <cell r="AM55547">
            <v>1</v>
          </cell>
          <cell r="AN55547">
            <v>1</v>
          </cell>
          <cell r="AO55547" t="b">
            <v>0</v>
          </cell>
          <cell r="AP55547" t="b">
            <v>0</v>
          </cell>
          <cell r="AQ55547" t="b">
            <v>0</v>
          </cell>
          <cell r="AR55547" t="b">
            <v>0</v>
          </cell>
          <cell r="AS55547" t="b">
            <v>0</v>
          </cell>
          <cell r="AT55547" t="b">
            <v>0</v>
          </cell>
          <cell r="AU55547" t="b">
            <v>0</v>
          </cell>
          <cell r="AV55547" t="b">
            <v>0</v>
          </cell>
          <cell r="AW55547" t="b">
            <v>0</v>
          </cell>
        </row>
        <row r="55548">
          <cell r="S55548" t="str">
            <v>BIDDLE STREET</v>
          </cell>
          <cell r="AF55548">
            <v>0</v>
          </cell>
          <cell r="AG55548">
            <v>0</v>
          </cell>
          <cell r="AH55548">
            <v>0</v>
          </cell>
          <cell r="AI55548">
            <v>0</v>
          </cell>
          <cell r="AJ55548">
            <v>0</v>
          </cell>
          <cell r="AK55548">
            <v>1</v>
          </cell>
          <cell r="AL55548">
            <v>1</v>
          </cell>
          <cell r="AM55548">
            <v>1</v>
          </cell>
          <cell r="AN55548">
            <v>1</v>
          </cell>
          <cell r="AO55548" t="b">
            <v>0</v>
          </cell>
          <cell r="AP55548" t="b">
            <v>0</v>
          </cell>
          <cell r="AQ55548" t="b">
            <v>0</v>
          </cell>
          <cell r="AR55548" t="b">
            <v>0</v>
          </cell>
          <cell r="AS55548" t="b">
            <v>0</v>
          </cell>
          <cell r="AT55548" t="b">
            <v>0</v>
          </cell>
          <cell r="AU55548" t="b">
            <v>0</v>
          </cell>
          <cell r="AV55548" t="b">
            <v>0</v>
          </cell>
          <cell r="AW55548" t="b">
            <v>0</v>
          </cell>
        </row>
        <row r="55549">
          <cell r="S55549" t="str">
            <v>MIDDLE EAST</v>
          </cell>
          <cell r="AF55549">
            <v>0</v>
          </cell>
          <cell r="AG55549">
            <v>0</v>
          </cell>
          <cell r="AH55549">
            <v>0</v>
          </cell>
          <cell r="AI55549">
            <v>0</v>
          </cell>
          <cell r="AJ55549">
            <v>0</v>
          </cell>
          <cell r="AK55549">
            <v>0</v>
          </cell>
          <cell r="AL55549">
            <v>0</v>
          </cell>
          <cell r="AM55549">
            <v>0</v>
          </cell>
          <cell r="AN55549">
            <v>1</v>
          </cell>
          <cell r="AO55549" t="b">
            <v>0</v>
          </cell>
          <cell r="AP55549" t="b">
            <v>0</v>
          </cell>
          <cell r="AQ55549" t="b">
            <v>0</v>
          </cell>
          <cell r="AR55549" t="b">
            <v>0</v>
          </cell>
          <cell r="AS55549" t="b">
            <v>0</v>
          </cell>
          <cell r="AT55549" t="b">
            <v>0</v>
          </cell>
          <cell r="AU55549" t="b">
            <v>0</v>
          </cell>
          <cell r="AV55549" t="b">
            <v>0</v>
          </cell>
          <cell r="AW55549" t="b">
            <v>0</v>
          </cell>
        </row>
        <row r="55550">
          <cell r="S55550" t="str">
            <v>MIDDLE EAST</v>
          </cell>
          <cell r="AF55550">
            <v>0</v>
          </cell>
          <cell r="AG55550">
            <v>0</v>
          </cell>
          <cell r="AH55550">
            <v>0</v>
          </cell>
          <cell r="AI55550">
            <v>0</v>
          </cell>
          <cell r="AJ55550">
            <v>0</v>
          </cell>
          <cell r="AK55550">
            <v>0</v>
          </cell>
          <cell r="AL55550">
            <v>0</v>
          </cell>
          <cell r="AM55550">
            <v>0</v>
          </cell>
          <cell r="AN55550">
            <v>1</v>
          </cell>
          <cell r="AO55550" t="b">
            <v>0</v>
          </cell>
          <cell r="AP55550" t="b">
            <v>0</v>
          </cell>
          <cell r="AQ55550" t="b">
            <v>0</v>
          </cell>
          <cell r="AR55550" t="b">
            <v>0</v>
          </cell>
          <cell r="AS55550" t="b">
            <v>0</v>
          </cell>
          <cell r="AT55550" t="b">
            <v>0</v>
          </cell>
          <cell r="AU55550" t="b">
            <v>0</v>
          </cell>
          <cell r="AV55550" t="b">
            <v>0</v>
          </cell>
          <cell r="AW55550" t="b">
            <v>0</v>
          </cell>
        </row>
        <row r="55551">
          <cell r="S55551" t="str">
            <v>MIDDLE EAST</v>
          </cell>
          <cell r="AF55551">
            <v>0</v>
          </cell>
          <cell r="AG55551">
            <v>0</v>
          </cell>
          <cell r="AH55551">
            <v>0</v>
          </cell>
          <cell r="AI55551">
            <v>0</v>
          </cell>
          <cell r="AJ55551">
            <v>0</v>
          </cell>
          <cell r="AK55551">
            <v>0</v>
          </cell>
          <cell r="AL55551">
            <v>0</v>
          </cell>
          <cell r="AM55551">
            <v>0</v>
          </cell>
          <cell r="AN55551">
            <v>1</v>
          </cell>
          <cell r="AO55551" t="b">
            <v>0</v>
          </cell>
          <cell r="AP55551" t="b">
            <v>0</v>
          </cell>
          <cell r="AQ55551" t="b">
            <v>0</v>
          </cell>
          <cell r="AR55551" t="b">
            <v>0</v>
          </cell>
          <cell r="AS55551" t="b">
            <v>0</v>
          </cell>
          <cell r="AT55551" t="b">
            <v>0</v>
          </cell>
          <cell r="AU55551" t="b">
            <v>0</v>
          </cell>
          <cell r="AV55551" t="b">
            <v>0</v>
          </cell>
          <cell r="AW55551" t="b">
            <v>0</v>
          </cell>
        </row>
        <row r="55552">
          <cell r="S55552" t="str">
            <v>MIDDLE EAST</v>
          </cell>
          <cell r="AF55552">
            <v>0</v>
          </cell>
          <cell r="AG55552">
            <v>0</v>
          </cell>
          <cell r="AH55552">
            <v>0</v>
          </cell>
          <cell r="AI55552">
            <v>0</v>
          </cell>
          <cell r="AJ55552">
            <v>0</v>
          </cell>
          <cell r="AK55552">
            <v>0</v>
          </cell>
          <cell r="AL55552">
            <v>0</v>
          </cell>
          <cell r="AM55552">
            <v>0</v>
          </cell>
          <cell r="AN55552">
            <v>1</v>
          </cell>
          <cell r="AO55552" t="b">
            <v>0</v>
          </cell>
          <cell r="AP55552" t="b">
            <v>0</v>
          </cell>
          <cell r="AQ55552" t="b">
            <v>0</v>
          </cell>
          <cell r="AR55552" t="b">
            <v>0</v>
          </cell>
          <cell r="AS55552" t="b">
            <v>0</v>
          </cell>
          <cell r="AT55552" t="b">
            <v>0</v>
          </cell>
          <cell r="AU55552" t="b">
            <v>0</v>
          </cell>
          <cell r="AV55552" t="b">
            <v>0</v>
          </cell>
          <cell r="AW55552" t="b">
            <v>0</v>
          </cell>
        </row>
        <row r="55553">
          <cell r="S55553" t="str">
            <v>MIDDLE EAST</v>
          </cell>
          <cell r="AF55553">
            <v>0</v>
          </cell>
          <cell r="AG55553">
            <v>0</v>
          </cell>
          <cell r="AH55553">
            <v>0</v>
          </cell>
          <cell r="AI55553">
            <v>0</v>
          </cell>
          <cell r="AJ55553">
            <v>0</v>
          </cell>
          <cell r="AK55553">
            <v>0</v>
          </cell>
          <cell r="AL55553">
            <v>0</v>
          </cell>
          <cell r="AM55553">
            <v>0</v>
          </cell>
          <cell r="AN55553">
            <v>1</v>
          </cell>
          <cell r="AO55553" t="b">
            <v>0</v>
          </cell>
          <cell r="AP55553" t="b">
            <v>0</v>
          </cell>
          <cell r="AQ55553" t="b">
            <v>0</v>
          </cell>
          <cell r="AR55553" t="b">
            <v>0</v>
          </cell>
          <cell r="AS55553" t="b">
            <v>0</v>
          </cell>
          <cell r="AT55553" t="b">
            <v>0</v>
          </cell>
          <cell r="AU55553" t="b">
            <v>0</v>
          </cell>
          <cell r="AV55553" t="b">
            <v>0</v>
          </cell>
          <cell r="AW55553" t="b">
            <v>0</v>
          </cell>
        </row>
        <row r="55554">
          <cell r="S55554" t="str">
            <v>MIDDLE EAST</v>
          </cell>
          <cell r="AF55554">
            <v>0</v>
          </cell>
          <cell r="AG55554">
            <v>0</v>
          </cell>
          <cell r="AH55554">
            <v>0</v>
          </cell>
          <cell r="AI55554">
            <v>0</v>
          </cell>
          <cell r="AJ55554">
            <v>0</v>
          </cell>
          <cell r="AK55554">
            <v>0</v>
          </cell>
          <cell r="AL55554">
            <v>0</v>
          </cell>
          <cell r="AM55554">
            <v>0</v>
          </cell>
          <cell r="AN55554">
            <v>1</v>
          </cell>
          <cell r="AO55554" t="b">
            <v>0</v>
          </cell>
          <cell r="AP55554" t="b">
            <v>0</v>
          </cell>
          <cell r="AQ55554" t="b">
            <v>0</v>
          </cell>
          <cell r="AR55554" t="b">
            <v>0</v>
          </cell>
          <cell r="AS55554" t="b">
            <v>0</v>
          </cell>
          <cell r="AT55554" t="b">
            <v>0</v>
          </cell>
          <cell r="AU55554" t="b">
            <v>0</v>
          </cell>
          <cell r="AV55554" t="b">
            <v>0</v>
          </cell>
          <cell r="AW55554" t="b">
            <v>0</v>
          </cell>
        </row>
        <row r="55555">
          <cell r="S55555" t="str">
            <v>MIDDLE EAST</v>
          </cell>
          <cell r="AF55555">
            <v>0</v>
          </cell>
          <cell r="AG55555">
            <v>0</v>
          </cell>
          <cell r="AH55555">
            <v>0</v>
          </cell>
          <cell r="AI55555">
            <v>0</v>
          </cell>
          <cell r="AJ55555">
            <v>0</v>
          </cell>
          <cell r="AK55555">
            <v>0</v>
          </cell>
          <cell r="AL55555">
            <v>0</v>
          </cell>
          <cell r="AM55555">
            <v>0</v>
          </cell>
          <cell r="AN55555">
            <v>1</v>
          </cell>
          <cell r="AO55555" t="b">
            <v>0</v>
          </cell>
          <cell r="AP55555" t="b">
            <v>0</v>
          </cell>
          <cell r="AQ55555" t="b">
            <v>0</v>
          </cell>
          <cell r="AR55555" t="b">
            <v>0</v>
          </cell>
          <cell r="AS55555" t="b">
            <v>0</v>
          </cell>
          <cell r="AT55555" t="b">
            <v>0</v>
          </cell>
          <cell r="AU55555" t="b">
            <v>0</v>
          </cell>
          <cell r="AV55555" t="b">
            <v>0</v>
          </cell>
          <cell r="AW55555" t="b">
            <v>0</v>
          </cell>
        </row>
        <row r="55556">
          <cell r="S55556" t="str">
            <v>MIDDLE EAST</v>
          </cell>
          <cell r="AF55556">
            <v>0</v>
          </cell>
          <cell r="AG55556">
            <v>0</v>
          </cell>
          <cell r="AH55556">
            <v>0</v>
          </cell>
          <cell r="AI55556">
            <v>0</v>
          </cell>
          <cell r="AJ55556">
            <v>0</v>
          </cell>
          <cell r="AK55556">
            <v>0</v>
          </cell>
          <cell r="AL55556">
            <v>0</v>
          </cell>
          <cell r="AM55556">
            <v>0</v>
          </cell>
          <cell r="AN55556">
            <v>1</v>
          </cell>
          <cell r="AO55556" t="b">
            <v>0</v>
          </cell>
          <cell r="AP55556" t="b">
            <v>0</v>
          </cell>
          <cell r="AQ55556" t="b">
            <v>0</v>
          </cell>
          <cell r="AR55556" t="b">
            <v>0</v>
          </cell>
          <cell r="AS55556" t="b">
            <v>0</v>
          </cell>
          <cell r="AT55556" t="b">
            <v>0</v>
          </cell>
          <cell r="AU55556" t="b">
            <v>0</v>
          </cell>
          <cell r="AV55556" t="b">
            <v>0</v>
          </cell>
          <cell r="AW55556" t="b">
            <v>0</v>
          </cell>
        </row>
        <row r="55557">
          <cell r="S55557" t="str">
            <v>MIDDLE EAST</v>
          </cell>
          <cell r="AF55557">
            <v>0</v>
          </cell>
          <cell r="AG55557">
            <v>0</v>
          </cell>
          <cell r="AH55557">
            <v>0</v>
          </cell>
          <cell r="AI55557">
            <v>0</v>
          </cell>
          <cell r="AJ55557">
            <v>0</v>
          </cell>
          <cell r="AK55557">
            <v>0</v>
          </cell>
          <cell r="AL55557">
            <v>0</v>
          </cell>
          <cell r="AM55557">
            <v>0</v>
          </cell>
          <cell r="AN55557">
            <v>1</v>
          </cell>
          <cell r="AO55557" t="b">
            <v>0</v>
          </cell>
          <cell r="AP55557" t="b">
            <v>0</v>
          </cell>
          <cell r="AQ55557" t="b">
            <v>0</v>
          </cell>
          <cell r="AR55557" t="b">
            <v>0</v>
          </cell>
          <cell r="AS55557" t="b">
            <v>0</v>
          </cell>
          <cell r="AT55557" t="b">
            <v>0</v>
          </cell>
          <cell r="AU55557" t="b">
            <v>0</v>
          </cell>
          <cell r="AV55557" t="b">
            <v>0</v>
          </cell>
          <cell r="AW55557" t="b">
            <v>0</v>
          </cell>
        </row>
        <row r="55558">
          <cell r="S55558" t="str">
            <v>MIDDLE EAST</v>
          </cell>
          <cell r="AF55558">
            <v>0</v>
          </cell>
          <cell r="AG55558">
            <v>0</v>
          </cell>
          <cell r="AH55558">
            <v>0</v>
          </cell>
          <cell r="AI55558">
            <v>0</v>
          </cell>
          <cell r="AJ55558">
            <v>0</v>
          </cell>
          <cell r="AK55558">
            <v>0</v>
          </cell>
          <cell r="AL55558">
            <v>0</v>
          </cell>
          <cell r="AM55558">
            <v>0</v>
          </cell>
          <cell r="AN55558">
            <v>1</v>
          </cell>
          <cell r="AO55558" t="b">
            <v>0</v>
          </cell>
          <cell r="AP55558" t="b">
            <v>0</v>
          </cell>
          <cell r="AQ55558" t="b">
            <v>0</v>
          </cell>
          <cell r="AR55558" t="b">
            <v>0</v>
          </cell>
          <cell r="AS55558" t="b">
            <v>0</v>
          </cell>
          <cell r="AT55558" t="b">
            <v>0</v>
          </cell>
          <cell r="AU55558" t="b">
            <v>0</v>
          </cell>
          <cell r="AV55558" t="b">
            <v>0</v>
          </cell>
          <cell r="AW55558" t="b">
            <v>0</v>
          </cell>
        </row>
        <row r="55559">
          <cell r="S55559" t="str">
            <v>MIDDLE EAST</v>
          </cell>
          <cell r="AF55559">
            <v>0</v>
          </cell>
          <cell r="AG55559">
            <v>0</v>
          </cell>
          <cell r="AH55559">
            <v>0</v>
          </cell>
          <cell r="AI55559">
            <v>0</v>
          </cell>
          <cell r="AJ55559">
            <v>0</v>
          </cell>
          <cell r="AK55559">
            <v>0</v>
          </cell>
          <cell r="AL55559">
            <v>0</v>
          </cell>
          <cell r="AM55559">
            <v>0</v>
          </cell>
          <cell r="AN55559">
            <v>1</v>
          </cell>
          <cell r="AO55559" t="b">
            <v>0</v>
          </cell>
          <cell r="AP55559" t="b">
            <v>0</v>
          </cell>
          <cell r="AQ55559" t="b">
            <v>0</v>
          </cell>
          <cell r="AR55559" t="b">
            <v>0</v>
          </cell>
          <cell r="AS55559" t="b">
            <v>0</v>
          </cell>
          <cell r="AT55559" t="b">
            <v>0</v>
          </cell>
          <cell r="AU55559" t="b">
            <v>0</v>
          </cell>
          <cell r="AV55559" t="b">
            <v>0</v>
          </cell>
          <cell r="AW55559" t="b">
            <v>0</v>
          </cell>
        </row>
        <row r="55560">
          <cell r="S55560" t="str">
            <v>MIDDLE EAST</v>
          </cell>
          <cell r="AF55560">
            <v>0</v>
          </cell>
          <cell r="AG55560">
            <v>0</v>
          </cell>
          <cell r="AH55560">
            <v>0</v>
          </cell>
          <cell r="AI55560">
            <v>0</v>
          </cell>
          <cell r="AJ55560">
            <v>0</v>
          </cell>
          <cell r="AK55560">
            <v>0</v>
          </cell>
          <cell r="AL55560">
            <v>0</v>
          </cell>
          <cell r="AM55560">
            <v>0</v>
          </cell>
          <cell r="AN55560">
            <v>1</v>
          </cell>
          <cell r="AO55560" t="b">
            <v>0</v>
          </cell>
          <cell r="AP55560" t="b">
            <v>0</v>
          </cell>
          <cell r="AQ55560" t="b">
            <v>0</v>
          </cell>
          <cell r="AR55560" t="b">
            <v>0</v>
          </cell>
          <cell r="AS55560" t="b">
            <v>0</v>
          </cell>
          <cell r="AT55560" t="b">
            <v>0</v>
          </cell>
          <cell r="AU55560" t="b">
            <v>0</v>
          </cell>
          <cell r="AV55560" t="b">
            <v>0</v>
          </cell>
          <cell r="AW55560" t="b">
            <v>0</v>
          </cell>
        </row>
        <row r="55561">
          <cell r="S55561" t="str">
            <v>MIDDLE EAST</v>
          </cell>
          <cell r="AF55561">
            <v>0</v>
          </cell>
          <cell r="AG55561">
            <v>0</v>
          </cell>
          <cell r="AH55561">
            <v>0</v>
          </cell>
          <cell r="AI55561">
            <v>0</v>
          </cell>
          <cell r="AJ55561">
            <v>0</v>
          </cell>
          <cell r="AK55561">
            <v>0</v>
          </cell>
          <cell r="AL55561">
            <v>0</v>
          </cell>
          <cell r="AM55561">
            <v>0</v>
          </cell>
          <cell r="AN55561">
            <v>1</v>
          </cell>
          <cell r="AO55561" t="b">
            <v>0</v>
          </cell>
          <cell r="AP55561" t="b">
            <v>0</v>
          </cell>
          <cell r="AQ55561" t="b">
            <v>0</v>
          </cell>
          <cell r="AR55561" t="b">
            <v>0</v>
          </cell>
          <cell r="AS55561" t="b">
            <v>0</v>
          </cell>
          <cell r="AT55561" t="b">
            <v>0</v>
          </cell>
          <cell r="AU55561" t="b">
            <v>0</v>
          </cell>
          <cell r="AV55561" t="b">
            <v>0</v>
          </cell>
          <cell r="AW55561" t="b">
            <v>0</v>
          </cell>
        </row>
        <row r="55562">
          <cell r="S55562" t="str">
            <v>UPPER FELLS POINT</v>
          </cell>
          <cell r="AF55562">
            <v>0</v>
          </cell>
          <cell r="AG55562">
            <v>0</v>
          </cell>
          <cell r="AH55562">
            <v>0</v>
          </cell>
          <cell r="AI55562">
            <v>0</v>
          </cell>
          <cell r="AJ55562">
            <v>0</v>
          </cell>
          <cell r="AK55562">
            <v>0</v>
          </cell>
          <cell r="AL55562">
            <v>0</v>
          </cell>
          <cell r="AM55562">
            <v>0</v>
          </cell>
          <cell r="AN55562">
            <v>1</v>
          </cell>
          <cell r="AO55562" t="b">
            <v>0</v>
          </cell>
          <cell r="AP55562" t="b">
            <v>0</v>
          </cell>
          <cell r="AQ55562" t="b">
            <v>0</v>
          </cell>
          <cell r="AR55562" t="b">
            <v>0</v>
          </cell>
          <cell r="AS55562" t="b">
            <v>0</v>
          </cell>
          <cell r="AT55562" t="b">
            <v>0</v>
          </cell>
          <cell r="AU55562" t="b">
            <v>0</v>
          </cell>
          <cell r="AV55562" t="b">
            <v>0</v>
          </cell>
          <cell r="AW55562" t="b">
            <v>0</v>
          </cell>
        </row>
        <row r="55563">
          <cell r="S55563" t="str">
            <v>SOUTH CLIFTON PARK</v>
          </cell>
          <cell r="AF55563">
            <v>0</v>
          </cell>
          <cell r="AG55563">
            <v>0</v>
          </cell>
          <cell r="AH55563">
            <v>0</v>
          </cell>
          <cell r="AI55563">
            <v>0</v>
          </cell>
          <cell r="AJ55563">
            <v>0</v>
          </cell>
          <cell r="AK55563">
            <v>0</v>
          </cell>
          <cell r="AL55563">
            <v>0</v>
          </cell>
          <cell r="AM55563">
            <v>0</v>
          </cell>
          <cell r="AN55563">
            <v>1</v>
          </cell>
          <cell r="AO55563" t="b">
            <v>0</v>
          </cell>
          <cell r="AP55563" t="b">
            <v>0</v>
          </cell>
          <cell r="AQ55563" t="b">
            <v>0</v>
          </cell>
          <cell r="AR55563" t="b">
            <v>0</v>
          </cell>
          <cell r="AS55563" t="b">
            <v>0</v>
          </cell>
          <cell r="AT55563" t="b">
            <v>0</v>
          </cell>
          <cell r="AU55563" t="b">
            <v>0</v>
          </cell>
          <cell r="AV55563" t="b">
            <v>0</v>
          </cell>
          <cell r="AW55563" t="b">
            <v>0</v>
          </cell>
        </row>
        <row r="55564">
          <cell r="S55564" t="str">
            <v>CURTIS BAY</v>
          </cell>
          <cell r="AF55564">
            <v>0</v>
          </cell>
          <cell r="AG55564">
            <v>0</v>
          </cell>
          <cell r="AH55564">
            <v>0</v>
          </cell>
          <cell r="AI55564">
            <v>0</v>
          </cell>
          <cell r="AJ55564">
            <v>0</v>
          </cell>
          <cell r="AK55564">
            <v>0</v>
          </cell>
          <cell r="AL55564">
            <v>0</v>
          </cell>
          <cell r="AM55564">
            <v>0</v>
          </cell>
          <cell r="AN55564">
            <v>1</v>
          </cell>
          <cell r="AO55564" t="b">
            <v>0</v>
          </cell>
          <cell r="AP55564" t="b">
            <v>0</v>
          </cell>
          <cell r="AQ55564" t="b">
            <v>0</v>
          </cell>
          <cell r="AR55564" t="b">
            <v>0</v>
          </cell>
          <cell r="AS55564" t="b">
            <v>0</v>
          </cell>
          <cell r="AT55564" t="b">
            <v>0</v>
          </cell>
          <cell r="AU55564" t="b">
            <v>0</v>
          </cell>
          <cell r="AV55564" t="b">
            <v>0</v>
          </cell>
          <cell r="AW55564" t="b">
            <v>0</v>
          </cell>
        </row>
        <row r="55565">
          <cell r="S55565" t="str">
            <v>WESTPORT</v>
          </cell>
          <cell r="AF55565">
            <v>1</v>
          </cell>
          <cell r="AG55565">
            <v>1</v>
          </cell>
          <cell r="AH55565">
            <v>1</v>
          </cell>
          <cell r="AI55565">
            <v>1</v>
          </cell>
          <cell r="AJ55565">
            <v>1</v>
          </cell>
          <cell r="AK55565">
            <v>1</v>
          </cell>
          <cell r="AL55565">
            <v>1</v>
          </cell>
          <cell r="AM55565">
            <v>1</v>
          </cell>
          <cell r="AN55565">
            <v>1</v>
          </cell>
          <cell r="AO55565" t="b">
            <v>0</v>
          </cell>
          <cell r="AP55565" t="b">
            <v>0</v>
          </cell>
          <cell r="AQ55565" t="b">
            <v>0</v>
          </cell>
          <cell r="AR55565" t="b">
            <v>0</v>
          </cell>
          <cell r="AS55565" t="b">
            <v>0</v>
          </cell>
          <cell r="AT55565" t="b">
            <v>0</v>
          </cell>
          <cell r="AU55565" t="b">
            <v>0</v>
          </cell>
          <cell r="AV55565" t="b">
            <v>0</v>
          </cell>
          <cell r="AW55565" t="b">
            <v>0</v>
          </cell>
        </row>
        <row r="55566">
          <cell r="S55566" t="str">
            <v>HANLON-LONGWOOD</v>
          </cell>
          <cell r="AF55566">
            <v>0</v>
          </cell>
          <cell r="AG55566">
            <v>0</v>
          </cell>
          <cell r="AH55566">
            <v>0</v>
          </cell>
          <cell r="AI55566">
            <v>0</v>
          </cell>
          <cell r="AJ55566">
            <v>0</v>
          </cell>
          <cell r="AK55566">
            <v>0</v>
          </cell>
          <cell r="AL55566">
            <v>1</v>
          </cell>
          <cell r="AM55566">
            <v>1</v>
          </cell>
          <cell r="AN55566">
            <v>1</v>
          </cell>
          <cell r="AO55566" t="b">
            <v>0</v>
          </cell>
          <cell r="AP55566" t="b">
            <v>0</v>
          </cell>
          <cell r="AQ55566" t="b">
            <v>0</v>
          </cell>
          <cell r="AR55566" t="b">
            <v>0</v>
          </cell>
          <cell r="AS55566" t="b">
            <v>0</v>
          </cell>
          <cell r="AT55566" t="b">
            <v>0</v>
          </cell>
          <cell r="AU55566" t="b">
            <v>0</v>
          </cell>
          <cell r="AV55566" t="b">
            <v>0</v>
          </cell>
          <cell r="AW55566" t="b">
            <v>0</v>
          </cell>
        </row>
        <row r="55567">
          <cell r="S55567" t="str">
            <v>SANDTOWN-WINCHESTER</v>
          </cell>
          <cell r="AF55567">
            <v>1</v>
          </cell>
          <cell r="AG55567">
            <v>1</v>
          </cell>
          <cell r="AH55567">
            <v>1</v>
          </cell>
          <cell r="AI55567">
            <v>1</v>
          </cell>
          <cell r="AJ55567">
            <v>1</v>
          </cell>
          <cell r="AK55567">
            <v>1</v>
          </cell>
          <cell r="AL55567">
            <v>1</v>
          </cell>
          <cell r="AM55567">
            <v>1</v>
          </cell>
          <cell r="AN55567">
            <v>1</v>
          </cell>
          <cell r="AO55567" t="b">
            <v>0</v>
          </cell>
          <cell r="AP55567" t="b">
            <v>0</v>
          </cell>
          <cell r="AQ55567" t="b">
            <v>0</v>
          </cell>
          <cell r="AR55567" t="b">
            <v>0</v>
          </cell>
          <cell r="AS55567" t="b">
            <v>0</v>
          </cell>
          <cell r="AT55567" t="b">
            <v>0</v>
          </cell>
          <cell r="AU55567" t="b">
            <v>0</v>
          </cell>
          <cell r="AV55567" t="b">
            <v>0</v>
          </cell>
          <cell r="AW55567" t="b">
            <v>0</v>
          </cell>
        </row>
        <row r="55568">
          <cell r="S55568" t="str">
            <v>MIDTOWN-EDMONDSON</v>
          </cell>
          <cell r="AF55568">
            <v>0</v>
          </cell>
          <cell r="AG55568">
            <v>0</v>
          </cell>
          <cell r="AH55568">
            <v>0</v>
          </cell>
          <cell r="AI55568">
            <v>1</v>
          </cell>
          <cell r="AJ55568">
            <v>1</v>
          </cell>
          <cell r="AK55568">
            <v>1</v>
          </cell>
          <cell r="AL55568">
            <v>1</v>
          </cell>
          <cell r="AM55568">
            <v>1</v>
          </cell>
          <cell r="AN55568">
            <v>1</v>
          </cell>
          <cell r="AO55568" t="b">
            <v>0</v>
          </cell>
          <cell r="AP55568" t="b">
            <v>0</v>
          </cell>
          <cell r="AQ55568" t="b">
            <v>0</v>
          </cell>
          <cell r="AR55568" t="b">
            <v>0</v>
          </cell>
          <cell r="AS55568" t="b">
            <v>0</v>
          </cell>
          <cell r="AT55568" t="b">
            <v>0</v>
          </cell>
          <cell r="AU55568" t="b">
            <v>0</v>
          </cell>
          <cell r="AV55568" t="b">
            <v>0</v>
          </cell>
          <cell r="AW55568" t="b">
            <v>0</v>
          </cell>
        </row>
        <row r="55569">
          <cell r="S55569" t="str">
            <v>MADISON PARK</v>
          </cell>
          <cell r="AF55569">
            <v>0</v>
          </cell>
          <cell r="AG55569">
            <v>0</v>
          </cell>
          <cell r="AH55569">
            <v>0</v>
          </cell>
          <cell r="AI55569">
            <v>0</v>
          </cell>
          <cell r="AJ55569">
            <v>0</v>
          </cell>
          <cell r="AK55569">
            <v>1</v>
          </cell>
          <cell r="AL55569">
            <v>1</v>
          </cell>
          <cell r="AM55569">
            <v>1</v>
          </cell>
          <cell r="AN55569">
            <v>1</v>
          </cell>
          <cell r="AO55569" t="b">
            <v>0</v>
          </cell>
          <cell r="AP55569" t="b">
            <v>0</v>
          </cell>
          <cell r="AQ55569" t="b">
            <v>0</v>
          </cell>
          <cell r="AR55569" t="b">
            <v>0</v>
          </cell>
          <cell r="AS55569" t="b">
            <v>0</v>
          </cell>
          <cell r="AT55569" t="b">
            <v>0</v>
          </cell>
          <cell r="AU55569" t="b">
            <v>0</v>
          </cell>
          <cell r="AV55569" t="b">
            <v>0</v>
          </cell>
          <cell r="AW55569" t="b">
            <v>0</v>
          </cell>
        </row>
        <row r="55570">
          <cell r="S55570" t="str">
            <v>BROADWAY EAST</v>
          </cell>
          <cell r="AF55570">
            <v>1</v>
          </cell>
          <cell r="AG55570">
            <v>1</v>
          </cell>
          <cell r="AH55570">
            <v>1</v>
          </cell>
          <cell r="AI55570">
            <v>1</v>
          </cell>
          <cell r="AJ55570">
            <v>1</v>
          </cell>
          <cell r="AK55570">
            <v>1</v>
          </cell>
          <cell r="AL55570">
            <v>1</v>
          </cell>
          <cell r="AM55570">
            <v>1</v>
          </cell>
          <cell r="AN55570">
            <v>1</v>
          </cell>
          <cell r="AO55570" t="b">
            <v>0</v>
          </cell>
          <cell r="AP55570" t="b">
            <v>0</v>
          </cell>
          <cell r="AQ55570" t="b">
            <v>0</v>
          </cell>
          <cell r="AR55570" t="b">
            <v>0</v>
          </cell>
          <cell r="AS55570" t="b">
            <v>0</v>
          </cell>
          <cell r="AT55570" t="b">
            <v>0</v>
          </cell>
          <cell r="AU55570" t="b">
            <v>0</v>
          </cell>
          <cell r="AV55570" t="b">
            <v>0</v>
          </cell>
          <cell r="AW55570" t="b">
            <v>0</v>
          </cell>
        </row>
        <row r="55571">
          <cell r="S55571" t="str">
            <v>BROADWAY EAST</v>
          </cell>
          <cell r="AF55571">
            <v>1</v>
          </cell>
          <cell r="AG55571">
            <v>1</v>
          </cell>
          <cell r="AH55571">
            <v>1</v>
          </cell>
          <cell r="AI55571">
            <v>1</v>
          </cell>
          <cell r="AJ55571">
            <v>1</v>
          </cell>
          <cell r="AK55571">
            <v>1</v>
          </cell>
          <cell r="AL55571">
            <v>1</v>
          </cell>
          <cell r="AM55571">
            <v>1</v>
          </cell>
          <cell r="AN55571">
            <v>1</v>
          </cell>
          <cell r="AO55571" t="b">
            <v>0</v>
          </cell>
          <cell r="AP55571" t="b">
            <v>0</v>
          </cell>
          <cell r="AQ55571" t="b">
            <v>0</v>
          </cell>
          <cell r="AR55571" t="b">
            <v>0</v>
          </cell>
          <cell r="AS55571" t="b">
            <v>0</v>
          </cell>
          <cell r="AT55571" t="b">
            <v>0</v>
          </cell>
          <cell r="AU55571" t="b">
            <v>0</v>
          </cell>
          <cell r="AV55571" t="b">
            <v>0</v>
          </cell>
          <cell r="AW55571" t="b">
            <v>0</v>
          </cell>
        </row>
        <row r="55572">
          <cell r="S55572" t="str">
            <v>BEREA</v>
          </cell>
          <cell r="AF55572">
            <v>0</v>
          </cell>
          <cell r="AG55572">
            <v>0</v>
          </cell>
          <cell r="AH55572">
            <v>0</v>
          </cell>
          <cell r="AI55572">
            <v>0</v>
          </cell>
          <cell r="AJ55572">
            <v>0</v>
          </cell>
          <cell r="AK55572">
            <v>0</v>
          </cell>
          <cell r="AL55572">
            <v>0</v>
          </cell>
          <cell r="AM55572">
            <v>0</v>
          </cell>
          <cell r="AN55572">
            <v>1</v>
          </cell>
          <cell r="AO55572" t="b">
            <v>0</v>
          </cell>
          <cell r="AP55572" t="b">
            <v>0</v>
          </cell>
          <cell r="AQ55572" t="b">
            <v>0</v>
          </cell>
          <cell r="AR55572" t="b">
            <v>0</v>
          </cell>
          <cell r="AS55572" t="b">
            <v>0</v>
          </cell>
          <cell r="AT55572" t="b">
            <v>0</v>
          </cell>
          <cell r="AU55572" t="b">
            <v>0</v>
          </cell>
          <cell r="AV55572" t="b">
            <v>0</v>
          </cell>
          <cell r="AW55572" t="b">
            <v>0</v>
          </cell>
        </row>
        <row r="55573">
          <cell r="S55573" t="str">
            <v>MIDDLE EAST</v>
          </cell>
          <cell r="AF55573">
            <v>0</v>
          </cell>
          <cell r="AG55573">
            <v>0</v>
          </cell>
          <cell r="AH55573">
            <v>0</v>
          </cell>
          <cell r="AI55573">
            <v>0</v>
          </cell>
          <cell r="AJ55573">
            <v>0</v>
          </cell>
          <cell r="AK55573">
            <v>0</v>
          </cell>
          <cell r="AL55573">
            <v>0</v>
          </cell>
          <cell r="AM55573">
            <v>0</v>
          </cell>
          <cell r="AN55573">
            <v>1</v>
          </cell>
          <cell r="AO55573" t="b">
            <v>0</v>
          </cell>
          <cell r="AP55573" t="b">
            <v>0</v>
          </cell>
          <cell r="AQ55573" t="b">
            <v>0</v>
          </cell>
          <cell r="AR55573" t="b">
            <v>0</v>
          </cell>
          <cell r="AS55573" t="b">
            <v>0</v>
          </cell>
          <cell r="AT55573" t="b">
            <v>0</v>
          </cell>
          <cell r="AU55573" t="b">
            <v>0</v>
          </cell>
          <cell r="AV55573" t="b">
            <v>0</v>
          </cell>
          <cell r="AW55573" t="b">
            <v>0</v>
          </cell>
        </row>
        <row r="55574">
          <cell r="S55574" t="str">
            <v>MIDDLE EAST</v>
          </cell>
          <cell r="AF55574">
            <v>0</v>
          </cell>
          <cell r="AG55574">
            <v>0</v>
          </cell>
          <cell r="AH55574">
            <v>0</v>
          </cell>
          <cell r="AI55574">
            <v>0</v>
          </cell>
          <cell r="AJ55574">
            <v>0</v>
          </cell>
          <cell r="AK55574">
            <v>0</v>
          </cell>
          <cell r="AL55574">
            <v>0</v>
          </cell>
          <cell r="AM55574">
            <v>0</v>
          </cell>
          <cell r="AN55574">
            <v>1</v>
          </cell>
          <cell r="AO55574" t="b">
            <v>0</v>
          </cell>
          <cell r="AP55574" t="b">
            <v>0</v>
          </cell>
          <cell r="AQ55574" t="b">
            <v>0</v>
          </cell>
          <cell r="AR55574" t="b">
            <v>0</v>
          </cell>
          <cell r="AS55574" t="b">
            <v>0</v>
          </cell>
          <cell r="AT55574" t="b">
            <v>0</v>
          </cell>
          <cell r="AU55574" t="b">
            <v>0</v>
          </cell>
          <cell r="AV55574" t="b">
            <v>0</v>
          </cell>
          <cell r="AW55574" t="b">
            <v>0</v>
          </cell>
        </row>
        <row r="55575">
          <cell r="S55575" t="str">
            <v>MIDDLE EAST</v>
          </cell>
          <cell r="AF55575">
            <v>0</v>
          </cell>
          <cell r="AG55575">
            <v>0</v>
          </cell>
          <cell r="AH55575">
            <v>0</v>
          </cell>
          <cell r="AI55575">
            <v>0</v>
          </cell>
          <cell r="AJ55575">
            <v>0</v>
          </cell>
          <cell r="AK55575">
            <v>0</v>
          </cell>
          <cell r="AL55575">
            <v>0</v>
          </cell>
          <cell r="AM55575">
            <v>0</v>
          </cell>
          <cell r="AN55575">
            <v>1</v>
          </cell>
          <cell r="AO55575" t="b">
            <v>0</v>
          </cell>
          <cell r="AP55575" t="b">
            <v>0</v>
          </cell>
          <cell r="AQ55575" t="b">
            <v>0</v>
          </cell>
          <cell r="AR55575" t="b">
            <v>0</v>
          </cell>
          <cell r="AS55575" t="b">
            <v>0</v>
          </cell>
          <cell r="AT55575" t="b">
            <v>0</v>
          </cell>
          <cell r="AU55575" t="b">
            <v>0</v>
          </cell>
          <cell r="AV55575" t="b">
            <v>0</v>
          </cell>
          <cell r="AW55575" t="b">
            <v>0</v>
          </cell>
        </row>
        <row r="55576">
          <cell r="S55576" t="str">
            <v>MIDDLE EAST</v>
          </cell>
          <cell r="AF55576">
            <v>0</v>
          </cell>
          <cell r="AG55576">
            <v>0</v>
          </cell>
          <cell r="AH55576">
            <v>0</v>
          </cell>
          <cell r="AI55576">
            <v>0</v>
          </cell>
          <cell r="AJ55576">
            <v>0</v>
          </cell>
          <cell r="AK55576">
            <v>0</v>
          </cell>
          <cell r="AL55576">
            <v>0</v>
          </cell>
          <cell r="AM55576">
            <v>0</v>
          </cell>
          <cell r="AN55576">
            <v>1</v>
          </cell>
          <cell r="AO55576" t="b">
            <v>0</v>
          </cell>
          <cell r="AP55576" t="b">
            <v>0</v>
          </cell>
          <cell r="AQ55576" t="b">
            <v>0</v>
          </cell>
          <cell r="AR55576" t="b">
            <v>0</v>
          </cell>
          <cell r="AS55576" t="b">
            <v>0</v>
          </cell>
          <cell r="AT55576" t="b">
            <v>0</v>
          </cell>
          <cell r="AU55576" t="b">
            <v>0</v>
          </cell>
          <cell r="AV55576" t="b">
            <v>0</v>
          </cell>
          <cell r="AW55576" t="b">
            <v>0</v>
          </cell>
        </row>
        <row r="55577">
          <cell r="S55577" t="str">
            <v>MIDDLE EAST</v>
          </cell>
          <cell r="AF55577">
            <v>0</v>
          </cell>
          <cell r="AG55577">
            <v>0</v>
          </cell>
          <cell r="AH55577">
            <v>0</v>
          </cell>
          <cell r="AI55577">
            <v>0</v>
          </cell>
          <cell r="AJ55577">
            <v>0</v>
          </cell>
          <cell r="AK55577">
            <v>0</v>
          </cell>
          <cell r="AL55577">
            <v>0</v>
          </cell>
          <cell r="AM55577">
            <v>0</v>
          </cell>
          <cell r="AN55577">
            <v>1</v>
          </cell>
          <cell r="AO55577" t="b">
            <v>0</v>
          </cell>
          <cell r="AP55577" t="b">
            <v>0</v>
          </cell>
          <cell r="AQ55577" t="b">
            <v>0</v>
          </cell>
          <cell r="AR55577" t="b">
            <v>0</v>
          </cell>
          <cell r="AS55577" t="b">
            <v>0</v>
          </cell>
          <cell r="AT55577" t="b">
            <v>0</v>
          </cell>
          <cell r="AU55577" t="b">
            <v>0</v>
          </cell>
          <cell r="AV55577" t="b">
            <v>0</v>
          </cell>
          <cell r="AW55577" t="b">
            <v>0</v>
          </cell>
        </row>
        <row r="55578">
          <cell r="S55578" t="str">
            <v>MIDDLE EAST</v>
          </cell>
          <cell r="AF55578">
            <v>0</v>
          </cell>
          <cell r="AG55578">
            <v>0</v>
          </cell>
          <cell r="AH55578">
            <v>0</v>
          </cell>
          <cell r="AI55578">
            <v>0</v>
          </cell>
          <cell r="AJ55578">
            <v>0</v>
          </cell>
          <cell r="AK55578">
            <v>0</v>
          </cell>
          <cell r="AL55578">
            <v>0</v>
          </cell>
          <cell r="AM55578">
            <v>0</v>
          </cell>
          <cell r="AN55578">
            <v>1</v>
          </cell>
          <cell r="AO55578" t="b">
            <v>0</v>
          </cell>
          <cell r="AP55578" t="b">
            <v>0</v>
          </cell>
          <cell r="AQ55578" t="b">
            <v>0</v>
          </cell>
          <cell r="AR55578" t="b">
            <v>0</v>
          </cell>
          <cell r="AS55578" t="b">
            <v>0</v>
          </cell>
          <cell r="AT55578" t="b">
            <v>0</v>
          </cell>
          <cell r="AU55578" t="b">
            <v>0</v>
          </cell>
          <cell r="AV55578" t="b">
            <v>0</v>
          </cell>
          <cell r="AW55578" t="b">
            <v>0</v>
          </cell>
        </row>
        <row r="55579">
          <cell r="S55579" t="str">
            <v>MIDDLE EAST</v>
          </cell>
          <cell r="AF55579">
            <v>0</v>
          </cell>
          <cell r="AG55579">
            <v>0</v>
          </cell>
          <cell r="AH55579">
            <v>0</v>
          </cell>
          <cell r="AI55579">
            <v>0</v>
          </cell>
          <cell r="AJ55579">
            <v>0</v>
          </cell>
          <cell r="AK55579">
            <v>0</v>
          </cell>
          <cell r="AL55579">
            <v>0</v>
          </cell>
          <cell r="AM55579">
            <v>0</v>
          </cell>
          <cell r="AN55579">
            <v>1</v>
          </cell>
          <cell r="AO55579" t="b">
            <v>0</v>
          </cell>
          <cell r="AP55579" t="b">
            <v>0</v>
          </cell>
          <cell r="AQ55579" t="b">
            <v>0</v>
          </cell>
          <cell r="AR55579" t="b">
            <v>0</v>
          </cell>
          <cell r="AS55579" t="b">
            <v>0</v>
          </cell>
          <cell r="AT55579" t="b">
            <v>0</v>
          </cell>
          <cell r="AU55579" t="b">
            <v>0</v>
          </cell>
          <cell r="AV55579" t="b">
            <v>0</v>
          </cell>
          <cell r="AW55579" t="b">
            <v>0</v>
          </cell>
        </row>
        <row r="55580">
          <cell r="S55580" t="str">
            <v>MIDDLE EAST</v>
          </cell>
          <cell r="AF55580">
            <v>0</v>
          </cell>
          <cell r="AG55580">
            <v>0</v>
          </cell>
          <cell r="AH55580">
            <v>0</v>
          </cell>
          <cell r="AI55580">
            <v>0</v>
          </cell>
          <cell r="AJ55580">
            <v>0</v>
          </cell>
          <cell r="AK55580">
            <v>0</v>
          </cell>
          <cell r="AL55580">
            <v>0</v>
          </cell>
          <cell r="AM55580">
            <v>0</v>
          </cell>
          <cell r="AN55580">
            <v>1</v>
          </cell>
          <cell r="AO55580" t="b">
            <v>0</v>
          </cell>
          <cell r="AP55580" t="b">
            <v>0</v>
          </cell>
          <cell r="AQ55580" t="b">
            <v>0</v>
          </cell>
          <cell r="AR55580" t="b">
            <v>0</v>
          </cell>
          <cell r="AS55580" t="b">
            <v>0</v>
          </cell>
          <cell r="AT55580" t="b">
            <v>0</v>
          </cell>
          <cell r="AU55580" t="b">
            <v>0</v>
          </cell>
          <cell r="AV55580" t="b">
            <v>0</v>
          </cell>
          <cell r="AW55580" t="b">
            <v>0</v>
          </cell>
        </row>
        <row r="55581">
          <cell r="S55581" t="str">
            <v>CANTON</v>
          </cell>
          <cell r="AF55581">
            <v>0</v>
          </cell>
          <cell r="AG55581">
            <v>0</v>
          </cell>
          <cell r="AH55581">
            <v>0</v>
          </cell>
          <cell r="AI55581">
            <v>0</v>
          </cell>
          <cell r="AJ55581">
            <v>0</v>
          </cell>
          <cell r="AK55581">
            <v>0</v>
          </cell>
          <cell r="AL55581">
            <v>0</v>
          </cell>
          <cell r="AM55581">
            <v>0</v>
          </cell>
          <cell r="AN55581">
            <v>1</v>
          </cell>
          <cell r="AO55581" t="b">
            <v>0</v>
          </cell>
          <cell r="AP55581" t="b">
            <v>0</v>
          </cell>
          <cell r="AQ55581" t="b">
            <v>0</v>
          </cell>
          <cell r="AR55581" t="b">
            <v>0</v>
          </cell>
          <cell r="AS55581" t="b">
            <v>0</v>
          </cell>
          <cell r="AT55581" t="b">
            <v>0</v>
          </cell>
          <cell r="AU55581" t="b">
            <v>0</v>
          </cell>
          <cell r="AV55581" t="b">
            <v>0</v>
          </cell>
          <cell r="AW55581" t="b">
            <v>0</v>
          </cell>
        </row>
        <row r="55582">
          <cell r="S55582" t="str">
            <v>SHIPLEY HILL</v>
          </cell>
          <cell r="AF55582">
            <v>0</v>
          </cell>
          <cell r="AG55582">
            <v>0</v>
          </cell>
          <cell r="AH55582">
            <v>0</v>
          </cell>
          <cell r="AI55582">
            <v>0</v>
          </cell>
          <cell r="AJ55582">
            <v>0</v>
          </cell>
          <cell r="AK55582">
            <v>0</v>
          </cell>
          <cell r="AL55582">
            <v>0</v>
          </cell>
          <cell r="AM55582">
            <v>0</v>
          </cell>
          <cell r="AN55582">
            <v>0</v>
          </cell>
          <cell r="AO55582" t="b">
            <v>0</v>
          </cell>
          <cell r="AP55582" t="b">
            <v>0</v>
          </cell>
          <cell r="AQ55582" t="b">
            <v>0</v>
          </cell>
          <cell r="AR55582" t="b">
            <v>0</v>
          </cell>
          <cell r="AS55582" t="b">
            <v>0</v>
          </cell>
          <cell r="AT55582" t="b">
            <v>0</v>
          </cell>
          <cell r="AU55582" t="b">
            <v>0</v>
          </cell>
          <cell r="AV55582" t="b">
            <v>0</v>
          </cell>
          <cell r="AW55582" t="b">
            <v>0</v>
          </cell>
        </row>
        <row r="55583">
          <cell r="S55583" t="str">
            <v>BRIDGEVIEW/GREENLAWN</v>
          </cell>
          <cell r="AF55583">
            <v>0</v>
          </cell>
          <cell r="AG55583">
            <v>0</v>
          </cell>
          <cell r="AH55583">
            <v>0</v>
          </cell>
          <cell r="AI55583">
            <v>0</v>
          </cell>
          <cell r="AJ55583">
            <v>0</v>
          </cell>
          <cell r="AK55583">
            <v>0</v>
          </cell>
          <cell r="AL55583">
            <v>0</v>
          </cell>
          <cell r="AM55583">
            <v>0</v>
          </cell>
          <cell r="AN55583">
            <v>1</v>
          </cell>
          <cell r="AO55583" t="b">
            <v>0</v>
          </cell>
          <cell r="AP55583" t="b">
            <v>0</v>
          </cell>
          <cell r="AQ55583" t="b">
            <v>0</v>
          </cell>
          <cell r="AR55583" t="b">
            <v>0</v>
          </cell>
          <cell r="AS55583" t="b">
            <v>0</v>
          </cell>
          <cell r="AT55583" t="b">
            <v>0</v>
          </cell>
          <cell r="AU55583" t="b">
            <v>0</v>
          </cell>
          <cell r="AV55583" t="b">
            <v>0</v>
          </cell>
          <cell r="AW55583" t="b">
            <v>0</v>
          </cell>
        </row>
        <row r="55584">
          <cell r="S55584" t="str">
            <v>NORTHWEST COMMUNITY ACTION</v>
          </cell>
          <cell r="AF55584">
            <v>0</v>
          </cell>
          <cell r="AG55584">
            <v>0</v>
          </cell>
          <cell r="AH55584">
            <v>0</v>
          </cell>
          <cell r="AI55584">
            <v>0</v>
          </cell>
          <cell r="AJ55584">
            <v>0</v>
          </cell>
          <cell r="AK55584">
            <v>0</v>
          </cell>
          <cell r="AL55584">
            <v>0</v>
          </cell>
          <cell r="AM55584">
            <v>0</v>
          </cell>
          <cell r="AN55584">
            <v>1</v>
          </cell>
          <cell r="AO55584" t="b">
            <v>0</v>
          </cell>
          <cell r="AP55584" t="b">
            <v>0</v>
          </cell>
          <cell r="AQ55584" t="b">
            <v>0</v>
          </cell>
          <cell r="AR55584" t="b">
            <v>0</v>
          </cell>
          <cell r="AS55584" t="b">
            <v>0</v>
          </cell>
          <cell r="AT55584" t="b">
            <v>0</v>
          </cell>
          <cell r="AU55584" t="b">
            <v>0</v>
          </cell>
          <cell r="AV55584" t="b">
            <v>0</v>
          </cell>
          <cell r="AW55584" t="b">
            <v>0</v>
          </cell>
        </row>
        <row r="55585">
          <cell r="S55585" t="str">
            <v>MONDAWMIN</v>
          </cell>
          <cell r="AF55585">
            <v>1</v>
          </cell>
          <cell r="AG55585">
            <v>1</v>
          </cell>
          <cell r="AH55585">
            <v>1</v>
          </cell>
          <cell r="AI55585">
            <v>1</v>
          </cell>
          <cell r="AJ55585">
            <v>1</v>
          </cell>
          <cell r="AK55585">
            <v>1</v>
          </cell>
          <cell r="AL55585">
            <v>1</v>
          </cell>
          <cell r="AM55585">
            <v>1</v>
          </cell>
          <cell r="AN55585">
            <v>1</v>
          </cell>
          <cell r="AO55585" t="b">
            <v>0</v>
          </cell>
          <cell r="AP55585" t="b">
            <v>0</v>
          </cell>
          <cell r="AQ55585" t="b">
            <v>0</v>
          </cell>
          <cell r="AR55585" t="b">
            <v>0</v>
          </cell>
          <cell r="AS55585" t="b">
            <v>0</v>
          </cell>
          <cell r="AT55585" t="b">
            <v>0</v>
          </cell>
          <cell r="AU55585" t="b">
            <v>0</v>
          </cell>
          <cell r="AV55585" t="b">
            <v>0</v>
          </cell>
          <cell r="AW55585" t="b">
            <v>0</v>
          </cell>
        </row>
        <row r="55586">
          <cell r="S55586" t="str">
            <v>MONDAWMIN</v>
          </cell>
          <cell r="AF55586">
            <v>1</v>
          </cell>
          <cell r="AG55586">
            <v>1</v>
          </cell>
          <cell r="AH55586">
            <v>1</v>
          </cell>
          <cell r="AI55586">
            <v>1</v>
          </cell>
          <cell r="AJ55586">
            <v>1</v>
          </cell>
          <cell r="AK55586">
            <v>1</v>
          </cell>
          <cell r="AL55586">
            <v>1</v>
          </cell>
          <cell r="AM55586">
            <v>1</v>
          </cell>
          <cell r="AN55586">
            <v>1</v>
          </cell>
          <cell r="AO55586" t="b">
            <v>0</v>
          </cell>
          <cell r="AP55586" t="b">
            <v>0</v>
          </cell>
          <cell r="AQ55586" t="b">
            <v>0</v>
          </cell>
          <cell r="AR55586" t="b">
            <v>0</v>
          </cell>
          <cell r="AS55586" t="b">
            <v>0</v>
          </cell>
          <cell r="AT55586" t="b">
            <v>0</v>
          </cell>
          <cell r="AU55586" t="b">
            <v>0</v>
          </cell>
          <cell r="AV55586" t="b">
            <v>0</v>
          </cell>
          <cell r="AW55586" t="b">
            <v>0</v>
          </cell>
        </row>
        <row r="55587">
          <cell r="S55587" t="str">
            <v>EAST BALTIMORE MIDWAY</v>
          </cell>
          <cell r="AF55587">
            <v>0</v>
          </cell>
          <cell r="AG55587">
            <v>0</v>
          </cell>
          <cell r="AH55587">
            <v>0</v>
          </cell>
          <cell r="AI55587">
            <v>0</v>
          </cell>
          <cell r="AJ55587">
            <v>0</v>
          </cell>
          <cell r="AK55587">
            <v>0</v>
          </cell>
          <cell r="AL55587">
            <v>0</v>
          </cell>
          <cell r="AM55587">
            <v>0</v>
          </cell>
          <cell r="AN55587">
            <v>0</v>
          </cell>
          <cell r="AO55587" t="b">
            <v>0</v>
          </cell>
          <cell r="AP55587" t="b">
            <v>0</v>
          </cell>
          <cell r="AQ55587" t="b">
            <v>0</v>
          </cell>
          <cell r="AR55587" t="b">
            <v>0</v>
          </cell>
          <cell r="AS55587" t="b">
            <v>0</v>
          </cell>
          <cell r="AT55587" t="b">
            <v>0</v>
          </cell>
          <cell r="AU55587" t="b">
            <v>0</v>
          </cell>
          <cell r="AV55587" t="b">
            <v>0</v>
          </cell>
          <cell r="AW55587" t="b">
            <v>0</v>
          </cell>
        </row>
        <row r="55588">
          <cell r="S55588" t="str">
            <v>SOUTH CLIFTON PARK</v>
          </cell>
          <cell r="AF55588">
            <v>1</v>
          </cell>
          <cell r="AG55588">
            <v>1</v>
          </cell>
          <cell r="AH55588">
            <v>1</v>
          </cell>
          <cell r="AI55588">
            <v>1</v>
          </cell>
          <cell r="AJ55588">
            <v>1</v>
          </cell>
          <cell r="AK55588">
            <v>1</v>
          </cell>
          <cell r="AL55588">
            <v>1</v>
          </cell>
          <cell r="AM55588">
            <v>1</v>
          </cell>
          <cell r="AN55588">
            <v>1</v>
          </cell>
          <cell r="AO55588" t="b">
            <v>0</v>
          </cell>
          <cell r="AP55588" t="b">
            <v>0</v>
          </cell>
          <cell r="AQ55588" t="b">
            <v>0</v>
          </cell>
          <cell r="AR55588" t="b">
            <v>0</v>
          </cell>
          <cell r="AS55588" t="b">
            <v>0</v>
          </cell>
          <cell r="AT55588" t="b">
            <v>0</v>
          </cell>
          <cell r="AU55588" t="b">
            <v>0</v>
          </cell>
          <cell r="AV55588" t="b">
            <v>0</v>
          </cell>
          <cell r="AW55588" t="b">
            <v>0</v>
          </cell>
        </row>
        <row r="55589">
          <cell r="S55589" t="str">
            <v>SOUTH CLIFTON PARK</v>
          </cell>
          <cell r="AF55589">
            <v>0</v>
          </cell>
          <cell r="AG55589">
            <v>0</v>
          </cell>
          <cell r="AH55589">
            <v>0</v>
          </cell>
          <cell r="AI55589">
            <v>0</v>
          </cell>
          <cell r="AJ55589">
            <v>0</v>
          </cell>
          <cell r="AK55589">
            <v>0</v>
          </cell>
          <cell r="AL55589">
            <v>0</v>
          </cell>
          <cell r="AM55589">
            <v>0</v>
          </cell>
          <cell r="AN55589">
            <v>0</v>
          </cell>
          <cell r="AO55589" t="b">
            <v>0</v>
          </cell>
          <cell r="AP55589" t="b">
            <v>0</v>
          </cell>
          <cell r="AQ55589" t="b">
            <v>0</v>
          </cell>
          <cell r="AR55589" t="b">
            <v>0</v>
          </cell>
          <cell r="AS55589" t="b">
            <v>0</v>
          </cell>
          <cell r="AT55589" t="b">
            <v>0</v>
          </cell>
          <cell r="AU55589" t="b">
            <v>0</v>
          </cell>
          <cell r="AV55589" t="b">
            <v>0</v>
          </cell>
          <cell r="AW55589" t="b">
            <v>0</v>
          </cell>
        </row>
        <row r="55590">
          <cell r="S55590" t="str">
            <v>SOUTH CLIFTON PARK</v>
          </cell>
          <cell r="AF55590">
            <v>1</v>
          </cell>
          <cell r="AG55590">
            <v>1</v>
          </cell>
          <cell r="AH55590">
            <v>1</v>
          </cell>
          <cell r="AI55590">
            <v>1</v>
          </cell>
          <cell r="AJ55590">
            <v>1</v>
          </cell>
          <cell r="AK55590">
            <v>1</v>
          </cell>
          <cell r="AL55590">
            <v>1</v>
          </cell>
          <cell r="AM55590">
            <v>1</v>
          </cell>
          <cell r="AN55590">
            <v>1</v>
          </cell>
          <cell r="AO55590" t="b">
            <v>0</v>
          </cell>
          <cell r="AP55590" t="b">
            <v>0</v>
          </cell>
          <cell r="AQ55590" t="b">
            <v>0</v>
          </cell>
          <cell r="AR55590" t="b">
            <v>0</v>
          </cell>
          <cell r="AS55590" t="b">
            <v>0</v>
          </cell>
          <cell r="AT55590" t="b">
            <v>0</v>
          </cell>
          <cell r="AU55590" t="b">
            <v>0</v>
          </cell>
          <cell r="AV55590" t="b">
            <v>0</v>
          </cell>
          <cell r="AW55590" t="b">
            <v>0</v>
          </cell>
        </row>
        <row r="55591">
          <cell r="S55591" t="str">
            <v>MOSHER</v>
          </cell>
          <cell r="AF55591">
            <v>1</v>
          </cell>
          <cell r="AG55591">
            <v>1</v>
          </cell>
          <cell r="AH55591">
            <v>1</v>
          </cell>
          <cell r="AI55591">
            <v>1</v>
          </cell>
          <cell r="AJ55591">
            <v>1</v>
          </cell>
          <cell r="AK55591">
            <v>1</v>
          </cell>
          <cell r="AL55591">
            <v>1</v>
          </cell>
          <cell r="AM55591">
            <v>1</v>
          </cell>
          <cell r="AN55591">
            <v>1</v>
          </cell>
          <cell r="AO55591" t="b">
            <v>0</v>
          </cell>
          <cell r="AP55591" t="b">
            <v>0</v>
          </cell>
          <cell r="AQ55591" t="b">
            <v>0</v>
          </cell>
          <cell r="AR55591" t="b">
            <v>0</v>
          </cell>
          <cell r="AS55591" t="b">
            <v>0</v>
          </cell>
          <cell r="AT55591" t="b">
            <v>0</v>
          </cell>
          <cell r="AU55591" t="b">
            <v>0</v>
          </cell>
          <cell r="AV55591" t="b">
            <v>0</v>
          </cell>
          <cell r="AW55591" t="b">
            <v>0</v>
          </cell>
        </row>
        <row r="55592">
          <cell r="S55592" t="str">
            <v>YALE HEIGHTS</v>
          </cell>
          <cell r="AF55592">
            <v>0</v>
          </cell>
          <cell r="AG55592">
            <v>0</v>
          </cell>
          <cell r="AH55592">
            <v>0</v>
          </cell>
          <cell r="AI55592">
            <v>0</v>
          </cell>
          <cell r="AJ55592">
            <v>0</v>
          </cell>
          <cell r="AK55592">
            <v>0</v>
          </cell>
          <cell r="AL55592">
            <v>1</v>
          </cell>
          <cell r="AM55592">
            <v>1</v>
          </cell>
          <cell r="AN55592">
            <v>1</v>
          </cell>
          <cell r="AO55592" t="b">
            <v>0</v>
          </cell>
          <cell r="AP55592" t="b">
            <v>0</v>
          </cell>
          <cell r="AQ55592" t="b">
            <v>0</v>
          </cell>
          <cell r="AR55592" t="b">
            <v>0</v>
          </cell>
          <cell r="AS55592" t="b">
            <v>0</v>
          </cell>
          <cell r="AT55592" t="b">
            <v>0</v>
          </cell>
          <cell r="AU55592" t="b">
            <v>0</v>
          </cell>
          <cell r="AV55592" t="b">
            <v>0</v>
          </cell>
          <cell r="AW55592" t="b">
            <v>0</v>
          </cell>
        </row>
        <row r="55593">
          <cell r="S55593" t="str">
            <v>FRANKLINTOWN</v>
          </cell>
          <cell r="AF55593">
            <v>0</v>
          </cell>
          <cell r="AG55593">
            <v>0</v>
          </cell>
          <cell r="AH55593">
            <v>0</v>
          </cell>
          <cell r="AI55593">
            <v>0</v>
          </cell>
          <cell r="AJ55593">
            <v>0</v>
          </cell>
          <cell r="AK55593">
            <v>0</v>
          </cell>
          <cell r="AL55593">
            <v>0</v>
          </cell>
          <cell r="AM55593">
            <v>1</v>
          </cell>
          <cell r="AN55593">
            <v>1</v>
          </cell>
          <cell r="AO55593" t="b">
            <v>0</v>
          </cell>
          <cell r="AP55593" t="b">
            <v>0</v>
          </cell>
          <cell r="AQ55593" t="b">
            <v>0</v>
          </cell>
          <cell r="AR55593" t="b">
            <v>0</v>
          </cell>
          <cell r="AS55593" t="b">
            <v>0</v>
          </cell>
          <cell r="AT55593" t="b">
            <v>0</v>
          </cell>
          <cell r="AU55593" t="b">
            <v>0</v>
          </cell>
          <cell r="AV55593" t="b">
            <v>0</v>
          </cell>
          <cell r="AW55593" t="b">
            <v>0</v>
          </cell>
        </row>
        <row r="55594">
          <cell r="S55594" t="str">
            <v>FRANKLINTOWN</v>
          </cell>
          <cell r="AF55594">
            <v>1</v>
          </cell>
          <cell r="AG55594">
            <v>1</v>
          </cell>
          <cell r="AH55594">
            <v>1</v>
          </cell>
          <cell r="AI55594">
            <v>1</v>
          </cell>
          <cell r="AJ55594">
            <v>1</v>
          </cell>
          <cell r="AK55594">
            <v>1</v>
          </cell>
          <cell r="AL55594">
            <v>1</v>
          </cell>
          <cell r="AM55594">
            <v>1</v>
          </cell>
          <cell r="AN55594">
            <v>1</v>
          </cell>
          <cell r="AO55594" t="b">
            <v>0</v>
          </cell>
          <cell r="AP55594" t="b">
            <v>0</v>
          </cell>
          <cell r="AQ55594" t="b">
            <v>0</v>
          </cell>
          <cell r="AR55594" t="b">
            <v>0</v>
          </cell>
          <cell r="AS55594" t="b">
            <v>0</v>
          </cell>
          <cell r="AT55594" t="b">
            <v>0</v>
          </cell>
          <cell r="AU55594" t="b">
            <v>0</v>
          </cell>
          <cell r="AV55594" t="b">
            <v>0</v>
          </cell>
          <cell r="AW55594" t="b">
            <v>0</v>
          </cell>
        </row>
        <row r="55595">
          <cell r="S55595" t="str">
            <v>BROADWAY EAST</v>
          </cell>
          <cell r="AF55595">
            <v>0</v>
          </cell>
          <cell r="AG55595">
            <v>0</v>
          </cell>
          <cell r="AH55595">
            <v>1</v>
          </cell>
          <cell r="AI55595">
            <v>1</v>
          </cell>
          <cell r="AJ55595">
            <v>1</v>
          </cell>
          <cell r="AK55595">
            <v>1</v>
          </cell>
          <cell r="AL55595">
            <v>1</v>
          </cell>
          <cell r="AM55595">
            <v>1</v>
          </cell>
          <cell r="AN55595">
            <v>1</v>
          </cell>
          <cell r="AO55595" t="b">
            <v>0</v>
          </cell>
          <cell r="AP55595" t="b">
            <v>0</v>
          </cell>
          <cell r="AQ55595" t="b">
            <v>0</v>
          </cell>
          <cell r="AR55595" t="b">
            <v>0</v>
          </cell>
          <cell r="AS55595" t="b">
            <v>0</v>
          </cell>
          <cell r="AT55595" t="b">
            <v>0</v>
          </cell>
          <cell r="AU55595" t="b">
            <v>0</v>
          </cell>
          <cell r="AV55595" t="b">
            <v>0</v>
          </cell>
          <cell r="AW55595" t="b">
            <v>0</v>
          </cell>
        </row>
        <row r="55596">
          <cell r="S55596" t="str">
            <v>BROADWAY EAST</v>
          </cell>
          <cell r="AF55596">
            <v>0</v>
          </cell>
          <cell r="AG55596">
            <v>0</v>
          </cell>
          <cell r="AH55596">
            <v>0</v>
          </cell>
          <cell r="AI55596">
            <v>0</v>
          </cell>
          <cell r="AJ55596">
            <v>0</v>
          </cell>
          <cell r="AK55596">
            <v>0</v>
          </cell>
          <cell r="AL55596">
            <v>0</v>
          </cell>
          <cell r="AM55596">
            <v>0</v>
          </cell>
          <cell r="AN55596">
            <v>0</v>
          </cell>
          <cell r="AO55596" t="b">
            <v>0</v>
          </cell>
          <cell r="AP55596" t="b">
            <v>0</v>
          </cell>
          <cell r="AQ55596" t="b">
            <v>0</v>
          </cell>
          <cell r="AR55596" t="b">
            <v>0</v>
          </cell>
          <cell r="AS55596" t="b">
            <v>0</v>
          </cell>
          <cell r="AT55596" t="b">
            <v>0</v>
          </cell>
          <cell r="AU55596" t="b">
            <v>0</v>
          </cell>
          <cell r="AV55596" t="b">
            <v>0</v>
          </cell>
          <cell r="AW55596" t="b">
            <v>0</v>
          </cell>
        </row>
        <row r="55597">
          <cell r="S55597" t="str">
            <v>ELLWOOD PARK/MONUMENT</v>
          </cell>
          <cell r="AF55597">
            <v>1</v>
          </cell>
          <cell r="AG55597">
            <v>1</v>
          </cell>
          <cell r="AH55597">
            <v>1</v>
          </cell>
          <cell r="AI55597">
            <v>1</v>
          </cell>
          <cell r="AJ55597">
            <v>1</v>
          </cell>
          <cell r="AK55597">
            <v>1</v>
          </cell>
          <cell r="AL55597">
            <v>1</v>
          </cell>
          <cell r="AM55597">
            <v>1</v>
          </cell>
          <cell r="AN55597">
            <v>1</v>
          </cell>
          <cell r="AO55597" t="b">
            <v>0</v>
          </cell>
          <cell r="AP55597" t="b">
            <v>0</v>
          </cell>
          <cell r="AQ55597" t="b">
            <v>0</v>
          </cell>
          <cell r="AR55597" t="b">
            <v>0</v>
          </cell>
          <cell r="AS55597" t="b">
            <v>0</v>
          </cell>
          <cell r="AT55597" t="b">
            <v>0</v>
          </cell>
          <cell r="AU55597" t="b">
            <v>0</v>
          </cell>
          <cell r="AV55597" t="b">
            <v>0</v>
          </cell>
          <cell r="AW55597" t="b">
            <v>0</v>
          </cell>
        </row>
        <row r="55598">
          <cell r="S55598" t="str">
            <v>UPPER FELLS POINT</v>
          </cell>
          <cell r="AF55598">
            <v>0</v>
          </cell>
          <cell r="AG55598">
            <v>0</v>
          </cell>
          <cell r="AH55598">
            <v>0</v>
          </cell>
          <cell r="AI55598">
            <v>0</v>
          </cell>
          <cell r="AJ55598">
            <v>0</v>
          </cell>
          <cell r="AK55598">
            <v>0</v>
          </cell>
          <cell r="AL55598">
            <v>0</v>
          </cell>
          <cell r="AM55598">
            <v>0</v>
          </cell>
          <cell r="AN55598">
            <v>1</v>
          </cell>
          <cell r="AO55598" t="b">
            <v>0</v>
          </cell>
          <cell r="AP55598" t="b">
            <v>0</v>
          </cell>
          <cell r="AQ55598" t="b">
            <v>0</v>
          </cell>
          <cell r="AR55598" t="b">
            <v>0</v>
          </cell>
          <cell r="AS55598" t="b">
            <v>0</v>
          </cell>
          <cell r="AT55598" t="b">
            <v>0</v>
          </cell>
          <cell r="AU55598" t="b">
            <v>0</v>
          </cell>
          <cell r="AV55598" t="b">
            <v>0</v>
          </cell>
          <cell r="AW55598" t="b">
            <v>0</v>
          </cell>
        </row>
        <row r="55599">
          <cell r="S55599" t="str">
            <v>SHIPLEY HILL</v>
          </cell>
          <cell r="AF55599">
            <v>0</v>
          </cell>
          <cell r="AG55599">
            <v>0</v>
          </cell>
          <cell r="AH55599">
            <v>0</v>
          </cell>
          <cell r="AI55599">
            <v>0</v>
          </cell>
          <cell r="AJ55599">
            <v>0</v>
          </cell>
          <cell r="AK55599">
            <v>0</v>
          </cell>
          <cell r="AL55599">
            <v>0</v>
          </cell>
          <cell r="AM55599">
            <v>1</v>
          </cell>
          <cell r="AN55599">
            <v>1</v>
          </cell>
          <cell r="AO55599" t="b">
            <v>0</v>
          </cell>
          <cell r="AP55599" t="b">
            <v>0</v>
          </cell>
          <cell r="AQ55599" t="b">
            <v>0</v>
          </cell>
          <cell r="AR55599" t="b">
            <v>0</v>
          </cell>
          <cell r="AS55599" t="b">
            <v>0</v>
          </cell>
          <cell r="AT55599" t="b">
            <v>0</v>
          </cell>
          <cell r="AU55599" t="b">
            <v>0</v>
          </cell>
          <cell r="AV55599" t="b">
            <v>0</v>
          </cell>
          <cell r="AW55599" t="b">
            <v>0</v>
          </cell>
        </row>
        <row r="55600">
          <cell r="S55600" t="str">
            <v>NORTHWEST COMMUNITY ACTION</v>
          </cell>
          <cell r="AF55600">
            <v>1</v>
          </cell>
          <cell r="AG55600">
            <v>1</v>
          </cell>
          <cell r="AH55600">
            <v>1</v>
          </cell>
          <cell r="AI55600">
            <v>1</v>
          </cell>
          <cell r="AJ55600">
            <v>1</v>
          </cell>
          <cell r="AK55600">
            <v>1</v>
          </cell>
          <cell r="AL55600">
            <v>1</v>
          </cell>
          <cell r="AM55600">
            <v>1</v>
          </cell>
          <cell r="AN55600">
            <v>1</v>
          </cell>
          <cell r="AO55600" t="b">
            <v>0</v>
          </cell>
          <cell r="AP55600" t="b">
            <v>0</v>
          </cell>
          <cell r="AQ55600" t="b">
            <v>0</v>
          </cell>
          <cell r="AR55600" t="b">
            <v>0</v>
          </cell>
          <cell r="AS55600" t="b">
            <v>0</v>
          </cell>
          <cell r="AT55600" t="b">
            <v>0</v>
          </cell>
          <cell r="AU55600" t="b">
            <v>0</v>
          </cell>
          <cell r="AV55600" t="b">
            <v>0</v>
          </cell>
          <cell r="AW55600" t="b">
            <v>0</v>
          </cell>
        </row>
        <row r="55601">
          <cell r="S55601" t="str">
            <v>ARLINGTON</v>
          </cell>
          <cell r="AF55601">
            <v>0</v>
          </cell>
          <cell r="AG55601">
            <v>0</v>
          </cell>
          <cell r="AH55601">
            <v>0</v>
          </cell>
          <cell r="AI55601">
            <v>0</v>
          </cell>
          <cell r="AJ55601">
            <v>0</v>
          </cell>
          <cell r="AK55601">
            <v>0</v>
          </cell>
          <cell r="AL55601">
            <v>0</v>
          </cell>
          <cell r="AM55601">
            <v>1</v>
          </cell>
          <cell r="AN55601">
            <v>1</v>
          </cell>
          <cell r="AO55601" t="b">
            <v>0</v>
          </cell>
          <cell r="AP55601" t="b">
            <v>0</v>
          </cell>
          <cell r="AQ55601" t="b">
            <v>0</v>
          </cell>
          <cell r="AR55601" t="b">
            <v>0</v>
          </cell>
          <cell r="AS55601" t="b">
            <v>0</v>
          </cell>
          <cell r="AT55601" t="b">
            <v>0</v>
          </cell>
          <cell r="AU55601" t="b">
            <v>0</v>
          </cell>
          <cell r="AV55601" t="b">
            <v>0</v>
          </cell>
          <cell r="AW55601" t="b">
            <v>0</v>
          </cell>
        </row>
        <row r="55602">
          <cell r="S55602" t="str">
            <v>CURTIS BAY</v>
          </cell>
          <cell r="AF55602">
            <v>0</v>
          </cell>
          <cell r="AG55602">
            <v>0</v>
          </cell>
          <cell r="AH55602">
            <v>0</v>
          </cell>
          <cell r="AI55602">
            <v>0</v>
          </cell>
          <cell r="AJ55602">
            <v>0</v>
          </cell>
          <cell r="AK55602">
            <v>0</v>
          </cell>
          <cell r="AL55602">
            <v>0</v>
          </cell>
          <cell r="AM55602">
            <v>1</v>
          </cell>
          <cell r="AN55602">
            <v>1</v>
          </cell>
          <cell r="AO55602" t="b">
            <v>0</v>
          </cell>
          <cell r="AP55602" t="b">
            <v>0</v>
          </cell>
          <cell r="AQ55602" t="b">
            <v>0</v>
          </cell>
          <cell r="AR55602" t="b">
            <v>0</v>
          </cell>
          <cell r="AS55602" t="b">
            <v>0</v>
          </cell>
          <cell r="AT55602" t="b">
            <v>0</v>
          </cell>
          <cell r="AU55602" t="b">
            <v>0</v>
          </cell>
          <cell r="AV55602" t="b">
            <v>0</v>
          </cell>
          <cell r="AW55602" t="b">
            <v>0</v>
          </cell>
        </row>
        <row r="55603">
          <cell r="S55603" t="str">
            <v>SHIPLEY HILL</v>
          </cell>
          <cell r="AF55603">
            <v>1</v>
          </cell>
          <cell r="AG55603">
            <v>1</v>
          </cell>
          <cell r="AH55603">
            <v>1</v>
          </cell>
          <cell r="AI55603">
            <v>1</v>
          </cell>
          <cell r="AJ55603">
            <v>1</v>
          </cell>
          <cell r="AK55603">
            <v>1</v>
          </cell>
          <cell r="AL55603">
            <v>1</v>
          </cell>
          <cell r="AM55603">
            <v>1</v>
          </cell>
          <cell r="AN55603">
            <v>1</v>
          </cell>
          <cell r="AO55603" t="b">
            <v>0</v>
          </cell>
          <cell r="AP55603" t="b">
            <v>0</v>
          </cell>
          <cell r="AQ55603" t="b">
            <v>0</v>
          </cell>
          <cell r="AR55603" t="b">
            <v>0</v>
          </cell>
          <cell r="AS55603" t="b">
            <v>0</v>
          </cell>
          <cell r="AT55603" t="b">
            <v>0</v>
          </cell>
          <cell r="AU55603" t="b">
            <v>0</v>
          </cell>
          <cell r="AV55603" t="b">
            <v>0</v>
          </cell>
          <cell r="AW55603" t="b">
            <v>0</v>
          </cell>
        </row>
        <row r="55604">
          <cell r="S55604" t="str">
            <v>BROADWAY EAST</v>
          </cell>
          <cell r="AF55604">
            <v>0</v>
          </cell>
          <cell r="AG55604">
            <v>0</v>
          </cell>
          <cell r="AH55604">
            <v>0</v>
          </cell>
          <cell r="AI55604">
            <v>1</v>
          </cell>
          <cell r="AJ55604">
            <v>1</v>
          </cell>
          <cell r="AK55604">
            <v>1</v>
          </cell>
          <cell r="AL55604">
            <v>1</v>
          </cell>
          <cell r="AM55604">
            <v>1</v>
          </cell>
          <cell r="AN55604">
            <v>1</v>
          </cell>
          <cell r="AO55604" t="b">
            <v>0</v>
          </cell>
          <cell r="AP55604" t="b">
            <v>0</v>
          </cell>
          <cell r="AQ55604" t="b">
            <v>0</v>
          </cell>
          <cell r="AR55604" t="b">
            <v>0</v>
          </cell>
          <cell r="AS55604" t="b">
            <v>0</v>
          </cell>
          <cell r="AT55604" t="b">
            <v>0</v>
          </cell>
          <cell r="AU55604" t="b">
            <v>0</v>
          </cell>
          <cell r="AV55604" t="b">
            <v>0</v>
          </cell>
          <cell r="AW55604" t="b">
            <v>0</v>
          </cell>
        </row>
        <row r="55605">
          <cell r="S55605" t="str">
            <v>MIDDLE EAST</v>
          </cell>
          <cell r="AF55605">
            <v>0</v>
          </cell>
          <cell r="AG55605">
            <v>0</v>
          </cell>
          <cell r="AH55605">
            <v>0</v>
          </cell>
          <cell r="AI55605">
            <v>0</v>
          </cell>
          <cell r="AJ55605">
            <v>0</v>
          </cell>
          <cell r="AK55605">
            <v>0</v>
          </cell>
          <cell r="AL55605">
            <v>0</v>
          </cell>
          <cell r="AM55605">
            <v>0</v>
          </cell>
          <cell r="AN55605">
            <v>1</v>
          </cell>
          <cell r="AO55605" t="b">
            <v>0</v>
          </cell>
          <cell r="AP55605" t="b">
            <v>0</v>
          </cell>
          <cell r="AQ55605" t="b">
            <v>0</v>
          </cell>
          <cell r="AR55605" t="b">
            <v>0</v>
          </cell>
          <cell r="AS55605" t="b">
            <v>0</v>
          </cell>
          <cell r="AT55605" t="b">
            <v>0</v>
          </cell>
          <cell r="AU55605" t="b">
            <v>0</v>
          </cell>
          <cell r="AV55605" t="b">
            <v>0</v>
          </cell>
          <cell r="AW55605" t="b">
            <v>0</v>
          </cell>
        </row>
        <row r="55606">
          <cell r="S55606" t="str">
            <v>MIDDLE EAST</v>
          </cell>
          <cell r="AF55606">
            <v>0</v>
          </cell>
          <cell r="AG55606">
            <v>0</v>
          </cell>
          <cell r="AH55606">
            <v>0</v>
          </cell>
          <cell r="AI55606">
            <v>0</v>
          </cell>
          <cell r="AJ55606">
            <v>0</v>
          </cell>
          <cell r="AK55606">
            <v>0</v>
          </cell>
          <cell r="AL55606">
            <v>0</v>
          </cell>
          <cell r="AM55606">
            <v>0</v>
          </cell>
          <cell r="AN55606">
            <v>1</v>
          </cell>
          <cell r="AO55606" t="b">
            <v>0</v>
          </cell>
          <cell r="AP55606" t="b">
            <v>0</v>
          </cell>
          <cell r="AQ55606" t="b">
            <v>0</v>
          </cell>
          <cell r="AR55606" t="b">
            <v>0</v>
          </cell>
          <cell r="AS55606" t="b">
            <v>0</v>
          </cell>
          <cell r="AT55606" t="b">
            <v>0</v>
          </cell>
          <cell r="AU55606" t="b">
            <v>0</v>
          </cell>
          <cell r="AV55606" t="b">
            <v>0</v>
          </cell>
          <cell r="AW55606" t="b">
            <v>0</v>
          </cell>
        </row>
        <row r="55607">
          <cell r="S55607" t="str">
            <v>MIDDLE EAST</v>
          </cell>
          <cell r="AF55607">
            <v>0</v>
          </cell>
          <cell r="AG55607">
            <v>0</v>
          </cell>
          <cell r="AH55607">
            <v>0</v>
          </cell>
          <cell r="AI55607">
            <v>0</v>
          </cell>
          <cell r="AJ55607">
            <v>0</v>
          </cell>
          <cell r="AK55607">
            <v>0</v>
          </cell>
          <cell r="AL55607">
            <v>0</v>
          </cell>
          <cell r="AM55607">
            <v>0</v>
          </cell>
          <cell r="AN55607">
            <v>1</v>
          </cell>
          <cell r="AO55607" t="b">
            <v>0</v>
          </cell>
          <cell r="AP55607" t="b">
            <v>0</v>
          </cell>
          <cell r="AQ55607" t="b">
            <v>0</v>
          </cell>
          <cell r="AR55607" t="b">
            <v>0</v>
          </cell>
          <cell r="AS55607" t="b">
            <v>0</v>
          </cell>
          <cell r="AT55607" t="b">
            <v>0</v>
          </cell>
          <cell r="AU55607" t="b">
            <v>0</v>
          </cell>
          <cell r="AV55607" t="b">
            <v>0</v>
          </cell>
          <cell r="AW55607" t="b">
            <v>0</v>
          </cell>
        </row>
        <row r="55608">
          <cell r="S55608" t="str">
            <v>MIDDLE EAST</v>
          </cell>
          <cell r="AF55608">
            <v>0</v>
          </cell>
          <cell r="AG55608">
            <v>0</v>
          </cell>
          <cell r="AH55608">
            <v>0</v>
          </cell>
          <cell r="AI55608">
            <v>0</v>
          </cell>
          <cell r="AJ55608">
            <v>0</v>
          </cell>
          <cell r="AK55608">
            <v>0</v>
          </cell>
          <cell r="AL55608">
            <v>0</v>
          </cell>
          <cell r="AM55608">
            <v>0</v>
          </cell>
          <cell r="AN55608">
            <v>1</v>
          </cell>
          <cell r="AO55608" t="b">
            <v>0</v>
          </cell>
          <cell r="AP55608" t="b">
            <v>0</v>
          </cell>
          <cell r="AQ55608" t="b">
            <v>0</v>
          </cell>
          <cell r="AR55608" t="b">
            <v>0</v>
          </cell>
          <cell r="AS55608" t="b">
            <v>0</v>
          </cell>
          <cell r="AT55608" t="b">
            <v>0</v>
          </cell>
          <cell r="AU55608" t="b">
            <v>0</v>
          </cell>
          <cell r="AV55608" t="b">
            <v>0</v>
          </cell>
          <cell r="AW55608" t="b">
            <v>0</v>
          </cell>
        </row>
        <row r="55609">
          <cell r="S55609" t="str">
            <v>MIDDLE EAST</v>
          </cell>
          <cell r="AF55609">
            <v>0</v>
          </cell>
          <cell r="AG55609">
            <v>0</v>
          </cell>
          <cell r="AH55609">
            <v>0</v>
          </cell>
          <cell r="AI55609">
            <v>0</v>
          </cell>
          <cell r="AJ55609">
            <v>0</v>
          </cell>
          <cell r="AK55609">
            <v>0</v>
          </cell>
          <cell r="AL55609">
            <v>0</v>
          </cell>
          <cell r="AM55609">
            <v>0</v>
          </cell>
          <cell r="AN55609">
            <v>1</v>
          </cell>
          <cell r="AO55609" t="b">
            <v>0</v>
          </cell>
          <cell r="AP55609" t="b">
            <v>0</v>
          </cell>
          <cell r="AQ55609" t="b">
            <v>0</v>
          </cell>
          <cell r="AR55609" t="b">
            <v>0</v>
          </cell>
          <cell r="AS55609" t="b">
            <v>0</v>
          </cell>
          <cell r="AT55609" t="b">
            <v>0</v>
          </cell>
          <cell r="AU55609" t="b">
            <v>0</v>
          </cell>
          <cell r="AV55609" t="b">
            <v>0</v>
          </cell>
          <cell r="AW55609" t="b">
            <v>0</v>
          </cell>
        </row>
        <row r="55610">
          <cell r="S55610" t="str">
            <v>MIDDLE EAST</v>
          </cell>
          <cell r="AF55610">
            <v>0</v>
          </cell>
          <cell r="AG55610">
            <v>0</v>
          </cell>
          <cell r="AH55610">
            <v>0</v>
          </cell>
          <cell r="AI55610">
            <v>0</v>
          </cell>
          <cell r="AJ55610">
            <v>0</v>
          </cell>
          <cell r="AK55610">
            <v>0</v>
          </cell>
          <cell r="AL55610">
            <v>0</v>
          </cell>
          <cell r="AM55610">
            <v>0</v>
          </cell>
          <cell r="AN55610">
            <v>1</v>
          </cell>
          <cell r="AO55610" t="b">
            <v>0</v>
          </cell>
          <cell r="AP55610" t="b">
            <v>0</v>
          </cell>
          <cell r="AQ55610" t="b">
            <v>0</v>
          </cell>
          <cell r="AR55610" t="b">
            <v>0</v>
          </cell>
          <cell r="AS55610" t="b">
            <v>0</v>
          </cell>
          <cell r="AT55610" t="b">
            <v>0</v>
          </cell>
          <cell r="AU55610" t="b">
            <v>0</v>
          </cell>
          <cell r="AV55610" t="b">
            <v>0</v>
          </cell>
          <cell r="AW55610" t="b">
            <v>0</v>
          </cell>
        </row>
        <row r="55611">
          <cell r="S55611" t="str">
            <v>MIDDLE EAST</v>
          </cell>
          <cell r="AF55611">
            <v>0</v>
          </cell>
          <cell r="AG55611">
            <v>0</v>
          </cell>
          <cell r="AH55611">
            <v>0</v>
          </cell>
          <cell r="AI55611">
            <v>0</v>
          </cell>
          <cell r="AJ55611">
            <v>0</v>
          </cell>
          <cell r="AK55611">
            <v>0</v>
          </cell>
          <cell r="AL55611">
            <v>0</v>
          </cell>
          <cell r="AM55611">
            <v>0</v>
          </cell>
          <cell r="AN55611">
            <v>1</v>
          </cell>
          <cell r="AO55611" t="b">
            <v>0</v>
          </cell>
          <cell r="AP55611" t="b">
            <v>0</v>
          </cell>
          <cell r="AQ55611" t="b">
            <v>0</v>
          </cell>
          <cell r="AR55611" t="b">
            <v>0</v>
          </cell>
          <cell r="AS55611" t="b">
            <v>0</v>
          </cell>
          <cell r="AT55611" t="b">
            <v>0</v>
          </cell>
          <cell r="AU55611" t="b">
            <v>0</v>
          </cell>
          <cell r="AV55611" t="b">
            <v>0</v>
          </cell>
          <cell r="AW55611" t="b">
            <v>0</v>
          </cell>
        </row>
        <row r="55612">
          <cell r="S55612" t="str">
            <v>MIDDLE EAST</v>
          </cell>
          <cell r="AF55612">
            <v>0</v>
          </cell>
          <cell r="AG55612">
            <v>0</v>
          </cell>
          <cell r="AH55612">
            <v>0</v>
          </cell>
          <cell r="AI55612">
            <v>0</v>
          </cell>
          <cell r="AJ55612">
            <v>0</v>
          </cell>
          <cell r="AK55612">
            <v>0</v>
          </cell>
          <cell r="AL55612">
            <v>0</v>
          </cell>
          <cell r="AM55612">
            <v>0</v>
          </cell>
          <cell r="AN55612">
            <v>1</v>
          </cell>
          <cell r="AO55612" t="b">
            <v>0</v>
          </cell>
          <cell r="AP55612" t="b">
            <v>0</v>
          </cell>
          <cell r="AQ55612" t="b">
            <v>0</v>
          </cell>
          <cell r="AR55612" t="b">
            <v>0</v>
          </cell>
          <cell r="AS55612" t="b">
            <v>0</v>
          </cell>
          <cell r="AT55612" t="b">
            <v>0</v>
          </cell>
          <cell r="AU55612" t="b">
            <v>0</v>
          </cell>
          <cell r="AV55612" t="b">
            <v>0</v>
          </cell>
          <cell r="AW55612" t="b">
            <v>0</v>
          </cell>
        </row>
        <row r="55613">
          <cell r="S55613" t="str">
            <v>MIDDLE EAST</v>
          </cell>
          <cell r="AF55613">
            <v>0</v>
          </cell>
          <cell r="AG55613">
            <v>0</v>
          </cell>
          <cell r="AH55613">
            <v>0</v>
          </cell>
          <cell r="AI55613">
            <v>0</v>
          </cell>
          <cell r="AJ55613">
            <v>0</v>
          </cell>
          <cell r="AK55613">
            <v>0</v>
          </cell>
          <cell r="AL55613">
            <v>0</v>
          </cell>
          <cell r="AM55613">
            <v>0</v>
          </cell>
          <cell r="AN55613">
            <v>1</v>
          </cell>
          <cell r="AO55613" t="b">
            <v>0</v>
          </cell>
          <cell r="AP55613" t="b">
            <v>0</v>
          </cell>
          <cell r="AQ55613" t="b">
            <v>0</v>
          </cell>
          <cell r="AR55613" t="b">
            <v>0</v>
          </cell>
          <cell r="AS55613" t="b">
            <v>0</v>
          </cell>
          <cell r="AT55613" t="b">
            <v>0</v>
          </cell>
          <cell r="AU55613" t="b">
            <v>0</v>
          </cell>
          <cell r="AV55613" t="b">
            <v>0</v>
          </cell>
          <cell r="AW55613" t="b">
            <v>0</v>
          </cell>
        </row>
        <row r="55614">
          <cell r="S55614" t="str">
            <v>MIDDLE EAST</v>
          </cell>
          <cell r="AF55614">
            <v>0</v>
          </cell>
          <cell r="AG55614">
            <v>0</v>
          </cell>
          <cell r="AH55614">
            <v>0</v>
          </cell>
          <cell r="AI55614">
            <v>0</v>
          </cell>
          <cell r="AJ55614">
            <v>0</v>
          </cell>
          <cell r="AK55614">
            <v>0</v>
          </cell>
          <cell r="AL55614">
            <v>0</v>
          </cell>
          <cell r="AM55614">
            <v>0</v>
          </cell>
          <cell r="AN55614">
            <v>1</v>
          </cell>
          <cell r="AO55614" t="b">
            <v>0</v>
          </cell>
          <cell r="AP55614" t="b">
            <v>0</v>
          </cell>
          <cell r="AQ55614" t="b">
            <v>0</v>
          </cell>
          <cell r="AR55614" t="b">
            <v>0</v>
          </cell>
          <cell r="AS55614" t="b">
            <v>0</v>
          </cell>
          <cell r="AT55614" t="b">
            <v>0</v>
          </cell>
          <cell r="AU55614" t="b">
            <v>0</v>
          </cell>
          <cell r="AV55614" t="b">
            <v>0</v>
          </cell>
          <cell r="AW55614" t="b">
            <v>0</v>
          </cell>
        </row>
        <row r="55615">
          <cell r="S55615" t="str">
            <v>MCELDERRY PARK</v>
          </cell>
          <cell r="AF55615">
            <v>0</v>
          </cell>
          <cell r="AG55615">
            <v>0</v>
          </cell>
          <cell r="AH55615">
            <v>0</v>
          </cell>
          <cell r="AI55615">
            <v>0</v>
          </cell>
          <cell r="AJ55615">
            <v>0</v>
          </cell>
          <cell r="AK55615">
            <v>0</v>
          </cell>
          <cell r="AL55615">
            <v>0</v>
          </cell>
          <cell r="AM55615">
            <v>0</v>
          </cell>
          <cell r="AN55615">
            <v>1</v>
          </cell>
          <cell r="AO55615" t="b">
            <v>0</v>
          </cell>
          <cell r="AP55615" t="b">
            <v>0</v>
          </cell>
          <cell r="AQ55615" t="b">
            <v>0</v>
          </cell>
          <cell r="AR55615" t="b">
            <v>0</v>
          </cell>
          <cell r="AS55615" t="b">
            <v>0</v>
          </cell>
          <cell r="AT55615" t="b">
            <v>0</v>
          </cell>
          <cell r="AU55615" t="b">
            <v>0</v>
          </cell>
          <cell r="AV55615" t="b">
            <v>0</v>
          </cell>
          <cell r="AW55615" t="b">
            <v>0</v>
          </cell>
        </row>
        <row r="55616">
          <cell r="S55616" t="str">
            <v>MCELDERRY PARK</v>
          </cell>
          <cell r="AF55616">
            <v>0</v>
          </cell>
          <cell r="AG55616">
            <v>0</v>
          </cell>
          <cell r="AH55616">
            <v>0</v>
          </cell>
          <cell r="AI55616">
            <v>0</v>
          </cell>
          <cell r="AJ55616">
            <v>0</v>
          </cell>
          <cell r="AK55616">
            <v>0</v>
          </cell>
          <cell r="AL55616">
            <v>0</v>
          </cell>
          <cell r="AM55616">
            <v>0</v>
          </cell>
          <cell r="AN55616">
            <v>1</v>
          </cell>
          <cell r="AO55616" t="b">
            <v>0</v>
          </cell>
          <cell r="AP55616" t="b">
            <v>0</v>
          </cell>
          <cell r="AQ55616" t="b">
            <v>0</v>
          </cell>
          <cell r="AR55616" t="b">
            <v>0</v>
          </cell>
          <cell r="AS55616" t="b">
            <v>0</v>
          </cell>
          <cell r="AT55616" t="b">
            <v>0</v>
          </cell>
          <cell r="AU55616" t="b">
            <v>0</v>
          </cell>
          <cell r="AV55616" t="b">
            <v>0</v>
          </cell>
          <cell r="AW55616" t="b">
            <v>0</v>
          </cell>
        </row>
        <row r="55617">
          <cell r="S55617" t="str">
            <v>HARLEM PARK</v>
          </cell>
          <cell r="AF55617">
            <v>1</v>
          </cell>
          <cell r="AG55617">
            <v>1</v>
          </cell>
          <cell r="AH55617">
            <v>1</v>
          </cell>
          <cell r="AI55617">
            <v>1</v>
          </cell>
          <cell r="AJ55617">
            <v>1</v>
          </cell>
          <cell r="AK55617">
            <v>1</v>
          </cell>
          <cell r="AL55617">
            <v>1</v>
          </cell>
          <cell r="AM55617">
            <v>1</v>
          </cell>
          <cell r="AN55617">
            <v>1</v>
          </cell>
          <cell r="AO55617" t="b">
            <v>0</v>
          </cell>
          <cell r="AP55617" t="b">
            <v>0</v>
          </cell>
          <cell r="AQ55617" t="b">
            <v>0</v>
          </cell>
          <cell r="AR55617" t="b">
            <v>0</v>
          </cell>
          <cell r="AS55617" t="b">
            <v>0</v>
          </cell>
          <cell r="AT55617" t="b">
            <v>0</v>
          </cell>
          <cell r="AU55617" t="b">
            <v>0</v>
          </cell>
          <cell r="AV55617" t="b">
            <v>0</v>
          </cell>
          <cell r="AW55617" t="b">
            <v>0</v>
          </cell>
        </row>
        <row r="55618">
          <cell r="S55618" t="str">
            <v>FRANKLIN SQUARE</v>
          </cell>
          <cell r="AF55618">
            <v>0</v>
          </cell>
          <cell r="AG55618">
            <v>0</v>
          </cell>
          <cell r="AH55618">
            <v>0</v>
          </cell>
          <cell r="AI55618">
            <v>0</v>
          </cell>
          <cell r="AJ55618">
            <v>1</v>
          </cell>
          <cell r="AK55618">
            <v>1</v>
          </cell>
          <cell r="AL55618">
            <v>1</v>
          </cell>
          <cell r="AM55618">
            <v>1</v>
          </cell>
          <cell r="AN55618">
            <v>1</v>
          </cell>
          <cell r="AO55618" t="b">
            <v>0</v>
          </cell>
          <cell r="AP55618" t="b">
            <v>0</v>
          </cell>
          <cell r="AQ55618" t="b">
            <v>0</v>
          </cell>
          <cell r="AR55618" t="b">
            <v>0</v>
          </cell>
          <cell r="AS55618" t="b">
            <v>0</v>
          </cell>
          <cell r="AT55618" t="b">
            <v>0</v>
          </cell>
          <cell r="AU55618" t="b">
            <v>0</v>
          </cell>
          <cell r="AV55618" t="b">
            <v>0</v>
          </cell>
          <cell r="AW55618" t="b">
            <v>0</v>
          </cell>
        </row>
        <row r="55619">
          <cell r="S55619" t="str">
            <v>BOOTH-BOYD</v>
          </cell>
          <cell r="AF55619">
            <v>1</v>
          </cell>
          <cell r="AG55619">
            <v>1</v>
          </cell>
          <cell r="AH55619">
            <v>1</v>
          </cell>
          <cell r="AI55619">
            <v>1</v>
          </cell>
          <cell r="AJ55619">
            <v>1</v>
          </cell>
          <cell r="AK55619">
            <v>1</v>
          </cell>
          <cell r="AL55619">
            <v>1</v>
          </cell>
          <cell r="AM55619">
            <v>1</v>
          </cell>
          <cell r="AN55619">
            <v>1</v>
          </cell>
          <cell r="AO55619" t="b">
            <v>0</v>
          </cell>
          <cell r="AP55619" t="b">
            <v>0</v>
          </cell>
          <cell r="AQ55619" t="b">
            <v>0</v>
          </cell>
          <cell r="AR55619" t="b">
            <v>0</v>
          </cell>
          <cell r="AS55619" t="b">
            <v>0</v>
          </cell>
          <cell r="AT55619" t="b">
            <v>0</v>
          </cell>
          <cell r="AU55619" t="b">
            <v>0</v>
          </cell>
          <cell r="AV55619" t="b">
            <v>0</v>
          </cell>
          <cell r="AW55619" t="b">
            <v>0</v>
          </cell>
        </row>
        <row r="55620">
          <cell r="S55620" t="str">
            <v>CARROLLTON RIDGE</v>
          </cell>
          <cell r="AF55620">
            <v>0</v>
          </cell>
          <cell r="AG55620">
            <v>0</v>
          </cell>
          <cell r="AH55620">
            <v>0</v>
          </cell>
          <cell r="AI55620">
            <v>0</v>
          </cell>
          <cell r="AJ55620">
            <v>0</v>
          </cell>
          <cell r="AK55620">
            <v>0</v>
          </cell>
          <cell r="AL55620">
            <v>1</v>
          </cell>
          <cell r="AM55620">
            <v>1</v>
          </cell>
          <cell r="AN55620">
            <v>1</v>
          </cell>
          <cell r="AO55620" t="b">
            <v>0</v>
          </cell>
          <cell r="AP55620" t="b">
            <v>0</v>
          </cell>
          <cell r="AQ55620" t="b">
            <v>0</v>
          </cell>
          <cell r="AR55620" t="b">
            <v>0</v>
          </cell>
          <cell r="AS55620" t="b">
            <v>0</v>
          </cell>
          <cell r="AT55620" t="b">
            <v>0</v>
          </cell>
          <cell r="AU55620" t="b">
            <v>0</v>
          </cell>
          <cell r="AV55620" t="b">
            <v>0</v>
          </cell>
          <cell r="AW55620" t="b">
            <v>0</v>
          </cell>
        </row>
        <row r="55621">
          <cell r="S55621" t="str">
            <v>SHIPLEY HILL</v>
          </cell>
          <cell r="AF55621">
            <v>0</v>
          </cell>
          <cell r="AG55621">
            <v>0</v>
          </cell>
          <cell r="AH55621">
            <v>0</v>
          </cell>
          <cell r="AI55621">
            <v>0</v>
          </cell>
          <cell r="AJ55621">
            <v>0</v>
          </cell>
          <cell r="AK55621">
            <v>1</v>
          </cell>
          <cell r="AL55621">
            <v>1</v>
          </cell>
          <cell r="AM55621">
            <v>1</v>
          </cell>
          <cell r="AN55621">
            <v>1</v>
          </cell>
          <cell r="AO55621" t="b">
            <v>0</v>
          </cell>
          <cell r="AP55621" t="b">
            <v>0</v>
          </cell>
          <cell r="AQ55621" t="b">
            <v>0</v>
          </cell>
          <cell r="AR55621" t="b">
            <v>0</v>
          </cell>
          <cell r="AS55621" t="b">
            <v>0</v>
          </cell>
          <cell r="AT55621" t="b">
            <v>0</v>
          </cell>
          <cell r="AU55621" t="b">
            <v>0</v>
          </cell>
          <cell r="AV55621" t="b">
            <v>0</v>
          </cell>
          <cell r="AW55621" t="b">
            <v>0</v>
          </cell>
        </row>
        <row r="55622">
          <cell r="S55622" t="str">
            <v>COPPIN HEIGHTS/ASH-CO-EAST</v>
          </cell>
          <cell r="AF55622">
            <v>0</v>
          </cell>
          <cell r="AG55622">
            <v>0</v>
          </cell>
          <cell r="AH55622">
            <v>0</v>
          </cell>
          <cell r="AI55622">
            <v>0</v>
          </cell>
          <cell r="AJ55622">
            <v>0</v>
          </cell>
          <cell r="AK55622">
            <v>0</v>
          </cell>
          <cell r="AL55622">
            <v>0</v>
          </cell>
          <cell r="AM55622">
            <v>1</v>
          </cell>
          <cell r="AN55622">
            <v>1</v>
          </cell>
          <cell r="AO55622" t="b">
            <v>0</v>
          </cell>
          <cell r="AP55622" t="b">
            <v>0</v>
          </cell>
          <cell r="AQ55622" t="b">
            <v>0</v>
          </cell>
          <cell r="AR55622" t="b">
            <v>0</v>
          </cell>
          <cell r="AS55622" t="b">
            <v>0</v>
          </cell>
          <cell r="AT55622" t="b">
            <v>0</v>
          </cell>
          <cell r="AU55622" t="b">
            <v>0</v>
          </cell>
          <cell r="AV55622" t="b">
            <v>0</v>
          </cell>
          <cell r="AW55622" t="b">
            <v>0</v>
          </cell>
        </row>
        <row r="55623">
          <cell r="S55623" t="str">
            <v>IRVINGTON</v>
          </cell>
          <cell r="AF55623">
            <v>0</v>
          </cell>
          <cell r="AG55623">
            <v>0</v>
          </cell>
          <cell r="AH55623">
            <v>0</v>
          </cell>
          <cell r="AI55623">
            <v>0</v>
          </cell>
          <cell r="AJ55623">
            <v>0</v>
          </cell>
          <cell r="AK55623">
            <v>0</v>
          </cell>
          <cell r="AL55623">
            <v>0</v>
          </cell>
          <cell r="AM55623">
            <v>1</v>
          </cell>
          <cell r="AN55623">
            <v>1</v>
          </cell>
          <cell r="AO55623" t="b">
            <v>0</v>
          </cell>
          <cell r="AP55623" t="b">
            <v>0</v>
          </cell>
          <cell r="AQ55623" t="b">
            <v>0</v>
          </cell>
          <cell r="AR55623" t="b">
            <v>0</v>
          </cell>
          <cell r="AS55623" t="b">
            <v>0</v>
          </cell>
          <cell r="AT55623" t="b">
            <v>0</v>
          </cell>
          <cell r="AU55623" t="b">
            <v>0</v>
          </cell>
          <cell r="AV55623" t="b">
            <v>0</v>
          </cell>
          <cell r="AW55623" t="b">
            <v>0</v>
          </cell>
        </row>
        <row r="55624">
          <cell r="S55624" t="str">
            <v>BETTER WAVERLY</v>
          </cell>
          <cell r="AF55624">
            <v>0</v>
          </cell>
          <cell r="AG55624">
            <v>0</v>
          </cell>
          <cell r="AH55624">
            <v>0</v>
          </cell>
          <cell r="AI55624">
            <v>0</v>
          </cell>
          <cell r="AJ55624">
            <v>0</v>
          </cell>
          <cell r="AK55624">
            <v>0</v>
          </cell>
          <cell r="AL55624">
            <v>0</v>
          </cell>
          <cell r="AM55624">
            <v>0</v>
          </cell>
          <cell r="AN55624">
            <v>0</v>
          </cell>
          <cell r="AO55624" t="b">
            <v>0</v>
          </cell>
          <cell r="AP55624" t="b">
            <v>0</v>
          </cell>
          <cell r="AQ55624" t="b">
            <v>0</v>
          </cell>
          <cell r="AR55624" t="b">
            <v>0</v>
          </cell>
          <cell r="AS55624" t="b">
            <v>0</v>
          </cell>
          <cell r="AT55624" t="b">
            <v>0</v>
          </cell>
          <cell r="AU55624" t="b">
            <v>0</v>
          </cell>
          <cell r="AV55624" t="b">
            <v>0</v>
          </cell>
          <cell r="AW55624" t="b">
            <v>0</v>
          </cell>
        </row>
        <row r="55625">
          <cell r="S55625" t="str">
            <v>ARLINGTON</v>
          </cell>
          <cell r="AF55625">
            <v>0</v>
          </cell>
          <cell r="AG55625">
            <v>0</v>
          </cell>
          <cell r="AH55625">
            <v>1</v>
          </cell>
          <cell r="AI55625">
            <v>1</v>
          </cell>
          <cell r="AJ55625">
            <v>1</v>
          </cell>
          <cell r="AK55625">
            <v>1</v>
          </cell>
          <cell r="AL55625">
            <v>1</v>
          </cell>
          <cell r="AM55625">
            <v>1</v>
          </cell>
          <cell r="AN55625">
            <v>1</v>
          </cell>
          <cell r="AO55625" t="b">
            <v>0</v>
          </cell>
          <cell r="AP55625" t="b">
            <v>0</v>
          </cell>
          <cell r="AQ55625" t="b">
            <v>0</v>
          </cell>
          <cell r="AR55625" t="b">
            <v>0</v>
          </cell>
          <cell r="AS55625" t="b">
            <v>0</v>
          </cell>
          <cell r="AT55625" t="b">
            <v>0</v>
          </cell>
          <cell r="AU55625" t="b">
            <v>0</v>
          </cell>
          <cell r="AV55625" t="b">
            <v>0</v>
          </cell>
          <cell r="AW55625" t="b">
            <v>0</v>
          </cell>
        </row>
        <row r="55626">
          <cell r="S55626" t="str">
            <v>MOSHER</v>
          </cell>
          <cell r="AF55626">
            <v>1</v>
          </cell>
          <cell r="AG55626">
            <v>1</v>
          </cell>
          <cell r="AH55626">
            <v>1</v>
          </cell>
          <cell r="AI55626">
            <v>1</v>
          </cell>
          <cell r="AJ55626">
            <v>1</v>
          </cell>
          <cell r="AK55626">
            <v>1</v>
          </cell>
          <cell r="AL55626">
            <v>1</v>
          </cell>
          <cell r="AM55626">
            <v>1</v>
          </cell>
          <cell r="AN55626">
            <v>1</v>
          </cell>
          <cell r="AO55626" t="b">
            <v>0</v>
          </cell>
          <cell r="AP55626" t="b">
            <v>0</v>
          </cell>
          <cell r="AQ55626" t="b">
            <v>0</v>
          </cell>
          <cell r="AR55626" t="b">
            <v>0</v>
          </cell>
          <cell r="AS55626" t="b">
            <v>0</v>
          </cell>
          <cell r="AT55626" t="b">
            <v>0</v>
          </cell>
          <cell r="AU55626" t="b">
            <v>0</v>
          </cell>
          <cell r="AV55626" t="b">
            <v>0</v>
          </cell>
          <cell r="AW55626" t="b">
            <v>0</v>
          </cell>
        </row>
        <row r="55627">
          <cell r="S55627" t="str">
            <v>BETTER WAVERLY</v>
          </cell>
          <cell r="AF55627">
            <v>0</v>
          </cell>
          <cell r="AG55627">
            <v>0</v>
          </cell>
          <cell r="AH55627">
            <v>0</v>
          </cell>
          <cell r="AI55627">
            <v>0</v>
          </cell>
          <cell r="AJ55627">
            <v>0</v>
          </cell>
          <cell r="AK55627">
            <v>0</v>
          </cell>
          <cell r="AL55627">
            <v>0</v>
          </cell>
          <cell r="AM55627">
            <v>0</v>
          </cell>
          <cell r="AN55627">
            <v>1</v>
          </cell>
          <cell r="AO55627" t="b">
            <v>0</v>
          </cell>
          <cell r="AP55627" t="b">
            <v>0</v>
          </cell>
          <cell r="AQ55627" t="b">
            <v>0</v>
          </cell>
          <cell r="AR55627" t="b">
            <v>0</v>
          </cell>
          <cell r="AS55627" t="b">
            <v>0</v>
          </cell>
          <cell r="AT55627" t="b">
            <v>0</v>
          </cell>
          <cell r="AU55627" t="b">
            <v>0</v>
          </cell>
          <cell r="AV55627" t="b">
            <v>0</v>
          </cell>
          <cell r="AW55627" t="b">
            <v>0</v>
          </cell>
        </row>
        <row r="55628">
          <cell r="S55628" t="str">
            <v>OLIVER</v>
          </cell>
          <cell r="AF55628">
            <v>0</v>
          </cell>
          <cell r="AG55628">
            <v>0</v>
          </cell>
          <cell r="AH55628">
            <v>0</v>
          </cell>
          <cell r="AI55628">
            <v>0</v>
          </cell>
          <cell r="AJ55628">
            <v>0</v>
          </cell>
          <cell r="AK55628">
            <v>0</v>
          </cell>
          <cell r="AL55628">
            <v>0</v>
          </cell>
          <cell r="AM55628">
            <v>1</v>
          </cell>
          <cell r="AN55628">
            <v>1</v>
          </cell>
          <cell r="AO55628" t="b">
            <v>0</v>
          </cell>
          <cell r="AP55628" t="b">
            <v>0</v>
          </cell>
          <cell r="AQ55628" t="b">
            <v>0</v>
          </cell>
          <cell r="AR55628" t="b">
            <v>0</v>
          </cell>
          <cell r="AS55628" t="b">
            <v>0</v>
          </cell>
          <cell r="AT55628" t="b">
            <v>0</v>
          </cell>
          <cell r="AU55628" t="b">
            <v>0</v>
          </cell>
          <cell r="AV55628" t="b">
            <v>0</v>
          </cell>
          <cell r="AW55628" t="b">
            <v>0</v>
          </cell>
        </row>
        <row r="55629">
          <cell r="S55629" t="str">
            <v>OLIVER</v>
          </cell>
          <cell r="AF55629">
            <v>0</v>
          </cell>
          <cell r="AG55629">
            <v>0</v>
          </cell>
          <cell r="AH55629">
            <v>0</v>
          </cell>
          <cell r="AI55629">
            <v>1</v>
          </cell>
          <cell r="AJ55629">
            <v>1</v>
          </cell>
          <cell r="AK55629">
            <v>1</v>
          </cell>
          <cell r="AL55629">
            <v>1</v>
          </cell>
          <cell r="AM55629">
            <v>1</v>
          </cell>
          <cell r="AN55629">
            <v>1</v>
          </cell>
          <cell r="AO55629" t="b">
            <v>0</v>
          </cell>
          <cell r="AP55629" t="b">
            <v>0</v>
          </cell>
          <cell r="AQ55629" t="b">
            <v>0</v>
          </cell>
          <cell r="AR55629" t="b">
            <v>0</v>
          </cell>
          <cell r="AS55629" t="b">
            <v>0</v>
          </cell>
          <cell r="AT55629" t="b">
            <v>0</v>
          </cell>
          <cell r="AU55629" t="b">
            <v>0</v>
          </cell>
          <cell r="AV55629" t="b">
            <v>0</v>
          </cell>
          <cell r="AW55629" t="b">
            <v>0</v>
          </cell>
        </row>
        <row r="55630">
          <cell r="S55630" t="str">
            <v>OLIVER</v>
          </cell>
          <cell r="AF55630">
            <v>0</v>
          </cell>
          <cell r="AG55630">
            <v>0</v>
          </cell>
          <cell r="AH55630">
            <v>0</v>
          </cell>
          <cell r="AI55630">
            <v>0</v>
          </cell>
          <cell r="AJ55630">
            <v>0</v>
          </cell>
          <cell r="AK55630">
            <v>1</v>
          </cell>
          <cell r="AL55630">
            <v>1</v>
          </cell>
          <cell r="AM55630">
            <v>1</v>
          </cell>
          <cell r="AN55630">
            <v>1</v>
          </cell>
          <cell r="AO55630" t="b">
            <v>0</v>
          </cell>
          <cell r="AP55630" t="b">
            <v>0</v>
          </cell>
          <cell r="AQ55630" t="b">
            <v>0</v>
          </cell>
          <cell r="AR55630" t="b">
            <v>0</v>
          </cell>
          <cell r="AS55630" t="b">
            <v>0</v>
          </cell>
          <cell r="AT55630" t="b">
            <v>0</v>
          </cell>
          <cell r="AU55630" t="b">
            <v>0</v>
          </cell>
          <cell r="AV55630" t="b">
            <v>0</v>
          </cell>
          <cell r="AW55630" t="b">
            <v>0</v>
          </cell>
        </row>
        <row r="55631">
          <cell r="S55631" t="str">
            <v>BROADWAY EAST</v>
          </cell>
          <cell r="AF55631">
            <v>0</v>
          </cell>
          <cell r="AG55631">
            <v>1</v>
          </cell>
          <cell r="AH55631">
            <v>1</v>
          </cell>
          <cell r="AI55631">
            <v>1</v>
          </cell>
          <cell r="AJ55631">
            <v>1</v>
          </cell>
          <cell r="AK55631">
            <v>1</v>
          </cell>
          <cell r="AL55631">
            <v>1</v>
          </cell>
          <cell r="AM55631">
            <v>1</v>
          </cell>
          <cell r="AN55631">
            <v>1</v>
          </cell>
          <cell r="AO55631" t="b">
            <v>0</v>
          </cell>
          <cell r="AP55631" t="b">
            <v>0</v>
          </cell>
          <cell r="AQ55631" t="b">
            <v>0</v>
          </cell>
          <cell r="AR55631" t="b">
            <v>0</v>
          </cell>
          <cell r="AS55631" t="b">
            <v>0</v>
          </cell>
          <cell r="AT55631" t="b">
            <v>0</v>
          </cell>
          <cell r="AU55631" t="b">
            <v>0</v>
          </cell>
          <cell r="AV55631" t="b">
            <v>0</v>
          </cell>
          <cell r="AW55631" t="b">
            <v>0</v>
          </cell>
        </row>
        <row r="55632">
          <cell r="S55632" t="str">
            <v>BROADWAY EAST</v>
          </cell>
          <cell r="AF55632">
            <v>0</v>
          </cell>
          <cell r="AG55632">
            <v>1</v>
          </cell>
          <cell r="AH55632">
            <v>1</v>
          </cell>
          <cell r="AI55632">
            <v>1</v>
          </cell>
          <cell r="AJ55632">
            <v>1</v>
          </cell>
          <cell r="AK55632">
            <v>1</v>
          </cell>
          <cell r="AL55632">
            <v>1</v>
          </cell>
          <cell r="AM55632">
            <v>1</v>
          </cell>
          <cell r="AN55632">
            <v>1</v>
          </cell>
          <cell r="AO55632" t="b">
            <v>0</v>
          </cell>
          <cell r="AP55632" t="b">
            <v>0</v>
          </cell>
          <cell r="AQ55632" t="b">
            <v>0</v>
          </cell>
          <cell r="AR55632" t="b">
            <v>0</v>
          </cell>
          <cell r="AS55632" t="b">
            <v>0</v>
          </cell>
          <cell r="AT55632" t="b">
            <v>0</v>
          </cell>
          <cell r="AU55632" t="b">
            <v>0</v>
          </cell>
          <cell r="AV55632" t="b">
            <v>0</v>
          </cell>
          <cell r="AW55632" t="b">
            <v>0</v>
          </cell>
        </row>
        <row r="55633">
          <cell r="S55633" t="str">
            <v>BROADWAY EAST</v>
          </cell>
          <cell r="AF55633">
            <v>0</v>
          </cell>
          <cell r="AG55633">
            <v>1</v>
          </cell>
          <cell r="AH55633">
            <v>1</v>
          </cell>
          <cell r="AI55633">
            <v>1</v>
          </cell>
          <cell r="AJ55633">
            <v>1</v>
          </cell>
          <cell r="AK55633">
            <v>1</v>
          </cell>
          <cell r="AL55633">
            <v>1</v>
          </cell>
          <cell r="AM55633">
            <v>1</v>
          </cell>
          <cell r="AN55633">
            <v>1</v>
          </cell>
          <cell r="AO55633" t="b">
            <v>0</v>
          </cell>
          <cell r="AP55633" t="b">
            <v>0</v>
          </cell>
          <cell r="AQ55633" t="b">
            <v>0</v>
          </cell>
          <cell r="AR55633" t="b">
            <v>0</v>
          </cell>
          <cell r="AS55633" t="b">
            <v>0</v>
          </cell>
          <cell r="AT55633" t="b">
            <v>0</v>
          </cell>
          <cell r="AU55633" t="b">
            <v>0</v>
          </cell>
          <cell r="AV55633" t="b">
            <v>0</v>
          </cell>
          <cell r="AW55633" t="b">
            <v>0</v>
          </cell>
        </row>
        <row r="55634">
          <cell r="S55634" t="str">
            <v>BROADWAY EAST</v>
          </cell>
          <cell r="AF55634">
            <v>0</v>
          </cell>
          <cell r="AG55634">
            <v>1</v>
          </cell>
          <cell r="AH55634">
            <v>1</v>
          </cell>
          <cell r="AI55634">
            <v>1</v>
          </cell>
          <cell r="AJ55634">
            <v>1</v>
          </cell>
          <cell r="AK55634">
            <v>1</v>
          </cell>
          <cell r="AL55634">
            <v>1</v>
          </cell>
          <cell r="AM55634">
            <v>1</v>
          </cell>
          <cell r="AN55634">
            <v>1</v>
          </cell>
          <cell r="AO55634" t="b">
            <v>0</v>
          </cell>
          <cell r="AP55634" t="b">
            <v>0</v>
          </cell>
          <cell r="AQ55634" t="b">
            <v>0</v>
          </cell>
          <cell r="AR55634" t="b">
            <v>0</v>
          </cell>
          <cell r="AS55634" t="b">
            <v>0</v>
          </cell>
          <cell r="AT55634" t="b">
            <v>0</v>
          </cell>
          <cell r="AU55634" t="b">
            <v>0</v>
          </cell>
          <cell r="AV55634" t="b">
            <v>0</v>
          </cell>
          <cell r="AW55634" t="b">
            <v>0</v>
          </cell>
        </row>
        <row r="55635">
          <cell r="S55635" t="str">
            <v>BROADWAY EAST</v>
          </cell>
          <cell r="AF55635">
            <v>0</v>
          </cell>
          <cell r="AG55635">
            <v>1</v>
          </cell>
          <cell r="AH55635">
            <v>1</v>
          </cell>
          <cell r="AI55635">
            <v>1</v>
          </cell>
          <cell r="AJ55635">
            <v>1</v>
          </cell>
          <cell r="AK55635">
            <v>1</v>
          </cell>
          <cell r="AL55635">
            <v>1</v>
          </cell>
          <cell r="AM55635">
            <v>1</v>
          </cell>
          <cell r="AN55635">
            <v>1</v>
          </cell>
          <cell r="AO55635" t="b">
            <v>0</v>
          </cell>
          <cell r="AP55635" t="b">
            <v>0</v>
          </cell>
          <cell r="AQ55635" t="b">
            <v>0</v>
          </cell>
          <cell r="AR55635" t="b">
            <v>0</v>
          </cell>
          <cell r="AS55635" t="b">
            <v>0</v>
          </cell>
          <cell r="AT55635" t="b">
            <v>0</v>
          </cell>
          <cell r="AU55635" t="b">
            <v>0</v>
          </cell>
          <cell r="AV55635" t="b">
            <v>0</v>
          </cell>
          <cell r="AW55635" t="b">
            <v>0</v>
          </cell>
        </row>
        <row r="55636">
          <cell r="S55636" t="str">
            <v>BROADWAY EAST</v>
          </cell>
          <cell r="AF55636">
            <v>0</v>
          </cell>
          <cell r="AG55636">
            <v>0</v>
          </cell>
          <cell r="AH55636">
            <v>0</v>
          </cell>
          <cell r="AI55636">
            <v>0</v>
          </cell>
          <cell r="AJ55636">
            <v>0</v>
          </cell>
          <cell r="AK55636">
            <v>0</v>
          </cell>
          <cell r="AL55636">
            <v>0</v>
          </cell>
          <cell r="AM55636">
            <v>0</v>
          </cell>
          <cell r="AN55636">
            <v>1</v>
          </cell>
          <cell r="AO55636" t="b">
            <v>0</v>
          </cell>
          <cell r="AP55636" t="b">
            <v>0</v>
          </cell>
          <cell r="AQ55636" t="b">
            <v>0</v>
          </cell>
          <cell r="AR55636" t="b">
            <v>0</v>
          </cell>
          <cell r="AS55636" t="b">
            <v>0</v>
          </cell>
          <cell r="AT55636" t="b">
            <v>0</v>
          </cell>
          <cell r="AU55636" t="b">
            <v>0</v>
          </cell>
          <cell r="AV55636" t="b">
            <v>0</v>
          </cell>
          <cell r="AW55636" t="b">
            <v>0</v>
          </cell>
        </row>
        <row r="55637">
          <cell r="S55637" t="str">
            <v>BROADWAY EAST</v>
          </cell>
          <cell r="AF55637">
            <v>1</v>
          </cell>
          <cell r="AG55637">
            <v>1</v>
          </cell>
          <cell r="AH55637">
            <v>1</v>
          </cell>
          <cell r="AI55637">
            <v>1</v>
          </cell>
          <cell r="AJ55637">
            <v>1</v>
          </cell>
          <cell r="AK55637">
            <v>1</v>
          </cell>
          <cell r="AL55637">
            <v>1</v>
          </cell>
          <cell r="AM55637">
            <v>1</v>
          </cell>
          <cell r="AN55637">
            <v>1</v>
          </cell>
          <cell r="AO55637" t="b">
            <v>0</v>
          </cell>
          <cell r="AP55637" t="b">
            <v>0</v>
          </cell>
          <cell r="AQ55637" t="b">
            <v>0</v>
          </cell>
          <cell r="AR55637" t="b">
            <v>0</v>
          </cell>
          <cell r="AS55637" t="b">
            <v>0</v>
          </cell>
          <cell r="AT55637" t="b">
            <v>0</v>
          </cell>
          <cell r="AU55637" t="b">
            <v>0</v>
          </cell>
          <cell r="AV55637" t="b">
            <v>0</v>
          </cell>
          <cell r="AW55637" t="b">
            <v>0</v>
          </cell>
        </row>
        <row r="55638">
          <cell r="S55638" t="str">
            <v>MIDDLE EAST</v>
          </cell>
          <cell r="AF55638">
            <v>0</v>
          </cell>
          <cell r="AG55638">
            <v>0</v>
          </cell>
          <cell r="AH55638">
            <v>0</v>
          </cell>
          <cell r="AI55638">
            <v>0</v>
          </cell>
          <cell r="AJ55638">
            <v>0</v>
          </cell>
          <cell r="AK55638">
            <v>0</v>
          </cell>
          <cell r="AL55638">
            <v>0</v>
          </cell>
          <cell r="AM55638">
            <v>0</v>
          </cell>
          <cell r="AN55638">
            <v>1</v>
          </cell>
          <cell r="AO55638" t="b">
            <v>0</v>
          </cell>
          <cell r="AP55638" t="b">
            <v>0</v>
          </cell>
          <cell r="AQ55638" t="b">
            <v>0</v>
          </cell>
          <cell r="AR55638" t="b">
            <v>0</v>
          </cell>
          <cell r="AS55638" t="b">
            <v>0</v>
          </cell>
          <cell r="AT55638" t="b">
            <v>0</v>
          </cell>
          <cell r="AU55638" t="b">
            <v>0</v>
          </cell>
          <cell r="AV55638" t="b">
            <v>0</v>
          </cell>
          <cell r="AW55638" t="b">
            <v>0</v>
          </cell>
        </row>
        <row r="55639">
          <cell r="S55639" t="str">
            <v>MILTON-MONTFORD</v>
          </cell>
          <cell r="AF55639">
            <v>0</v>
          </cell>
          <cell r="AG55639">
            <v>0</v>
          </cell>
          <cell r="AH55639">
            <v>0</v>
          </cell>
          <cell r="AI55639">
            <v>0</v>
          </cell>
          <cell r="AJ55639">
            <v>0</v>
          </cell>
          <cell r="AK55639">
            <v>0</v>
          </cell>
          <cell r="AL55639">
            <v>0</v>
          </cell>
          <cell r="AM55639">
            <v>0</v>
          </cell>
          <cell r="AN55639">
            <v>1</v>
          </cell>
          <cell r="AO55639" t="b">
            <v>0</v>
          </cell>
          <cell r="AP55639" t="b">
            <v>0</v>
          </cell>
          <cell r="AQ55639" t="b">
            <v>0</v>
          </cell>
          <cell r="AR55639" t="b">
            <v>0</v>
          </cell>
          <cell r="AS55639" t="b">
            <v>0</v>
          </cell>
          <cell r="AT55639" t="b">
            <v>0</v>
          </cell>
          <cell r="AU55639" t="b">
            <v>0</v>
          </cell>
          <cell r="AV55639" t="b">
            <v>0</v>
          </cell>
          <cell r="AW55639" t="b">
            <v>0</v>
          </cell>
        </row>
        <row r="55640">
          <cell r="S55640" t="str">
            <v>MCELDERRY PARK</v>
          </cell>
          <cell r="AF55640">
            <v>0</v>
          </cell>
          <cell r="AG55640">
            <v>0</v>
          </cell>
          <cell r="AH55640">
            <v>0</v>
          </cell>
          <cell r="AI55640">
            <v>0</v>
          </cell>
          <cell r="AJ55640">
            <v>0</v>
          </cell>
          <cell r="AK55640">
            <v>0</v>
          </cell>
          <cell r="AL55640">
            <v>0</v>
          </cell>
          <cell r="AM55640">
            <v>0</v>
          </cell>
          <cell r="AN55640">
            <v>1</v>
          </cell>
          <cell r="AO55640" t="b">
            <v>0</v>
          </cell>
          <cell r="AP55640" t="b">
            <v>0</v>
          </cell>
          <cell r="AQ55640" t="b">
            <v>0</v>
          </cell>
          <cell r="AR55640" t="b">
            <v>0</v>
          </cell>
          <cell r="AS55640" t="b">
            <v>0</v>
          </cell>
          <cell r="AT55640" t="b">
            <v>0</v>
          </cell>
          <cell r="AU55640" t="b">
            <v>0</v>
          </cell>
          <cell r="AV55640" t="b">
            <v>0</v>
          </cell>
          <cell r="AW55640" t="b">
            <v>0</v>
          </cell>
        </row>
        <row r="55641">
          <cell r="S55641" t="str">
            <v>CANTON</v>
          </cell>
          <cell r="AF55641">
            <v>0</v>
          </cell>
          <cell r="AG55641">
            <v>0</v>
          </cell>
          <cell r="AH55641">
            <v>0</v>
          </cell>
          <cell r="AI55641">
            <v>0</v>
          </cell>
          <cell r="AJ55641">
            <v>0</v>
          </cell>
          <cell r="AK55641">
            <v>1</v>
          </cell>
          <cell r="AL55641">
            <v>1</v>
          </cell>
          <cell r="AM55641">
            <v>1</v>
          </cell>
          <cell r="AN55641">
            <v>1</v>
          </cell>
          <cell r="AO55641" t="b">
            <v>0</v>
          </cell>
          <cell r="AP55641" t="b">
            <v>0</v>
          </cell>
          <cell r="AQ55641" t="b">
            <v>0</v>
          </cell>
          <cell r="AR55641" t="b">
            <v>0</v>
          </cell>
          <cell r="AS55641" t="b">
            <v>0</v>
          </cell>
          <cell r="AT55641" t="b">
            <v>0</v>
          </cell>
          <cell r="AU55641" t="b">
            <v>0</v>
          </cell>
          <cell r="AV55641" t="b">
            <v>0</v>
          </cell>
          <cell r="AW55641" t="b">
            <v>0</v>
          </cell>
        </row>
        <row r="55642">
          <cell r="S55642" t="str">
            <v>HANLON-LONGWOOD</v>
          </cell>
          <cell r="AF55642">
            <v>0</v>
          </cell>
          <cell r="AG55642">
            <v>0</v>
          </cell>
          <cell r="AH55642">
            <v>0</v>
          </cell>
          <cell r="AI55642">
            <v>0</v>
          </cell>
          <cell r="AJ55642">
            <v>0</v>
          </cell>
          <cell r="AK55642">
            <v>0</v>
          </cell>
          <cell r="AL55642">
            <v>0</v>
          </cell>
          <cell r="AM55642">
            <v>1</v>
          </cell>
          <cell r="AN55642">
            <v>1</v>
          </cell>
          <cell r="AO55642" t="b">
            <v>0</v>
          </cell>
          <cell r="AP55642" t="b">
            <v>0</v>
          </cell>
          <cell r="AQ55642" t="b">
            <v>0</v>
          </cell>
          <cell r="AR55642" t="b">
            <v>0</v>
          </cell>
          <cell r="AS55642" t="b">
            <v>0</v>
          </cell>
          <cell r="AT55642" t="b">
            <v>0</v>
          </cell>
          <cell r="AU55642" t="b">
            <v>0</v>
          </cell>
          <cell r="AV55642" t="b">
            <v>0</v>
          </cell>
          <cell r="AW55642" t="b">
            <v>0</v>
          </cell>
        </row>
        <row r="55643">
          <cell r="S55643" t="str">
            <v>PENN NORTH</v>
          </cell>
          <cell r="AF55643">
            <v>1</v>
          </cell>
          <cell r="AG55643">
            <v>1</v>
          </cell>
          <cell r="AH55643">
            <v>1</v>
          </cell>
          <cell r="AI55643">
            <v>1</v>
          </cell>
          <cell r="AJ55643">
            <v>1</v>
          </cell>
          <cell r="AK55643">
            <v>1</v>
          </cell>
          <cell r="AL55643">
            <v>1</v>
          </cell>
          <cell r="AM55643">
            <v>1</v>
          </cell>
          <cell r="AN55643">
            <v>1</v>
          </cell>
          <cell r="AO55643" t="b">
            <v>0</v>
          </cell>
          <cell r="AP55643" t="b">
            <v>0</v>
          </cell>
          <cell r="AQ55643" t="b">
            <v>0</v>
          </cell>
          <cell r="AR55643" t="b">
            <v>0</v>
          </cell>
          <cell r="AS55643" t="b">
            <v>0</v>
          </cell>
          <cell r="AT55643" t="b">
            <v>0</v>
          </cell>
          <cell r="AU55643" t="b">
            <v>0</v>
          </cell>
          <cell r="AV55643" t="b">
            <v>0</v>
          </cell>
          <cell r="AW55643" t="b">
            <v>0</v>
          </cell>
        </row>
        <row r="55644">
          <cell r="S55644" t="str">
            <v>COLDSTREAM HOMESTEAD MONTEBELL</v>
          </cell>
          <cell r="AF55644">
            <v>0</v>
          </cell>
          <cell r="AG55644">
            <v>0</v>
          </cell>
          <cell r="AH55644">
            <v>0</v>
          </cell>
          <cell r="AI55644">
            <v>0</v>
          </cell>
          <cell r="AJ55644">
            <v>0</v>
          </cell>
          <cell r="AK55644">
            <v>0</v>
          </cell>
          <cell r="AL55644">
            <v>1</v>
          </cell>
          <cell r="AM55644">
            <v>1</v>
          </cell>
          <cell r="AN55644">
            <v>1</v>
          </cell>
          <cell r="AO55644" t="b">
            <v>0</v>
          </cell>
          <cell r="AP55644" t="b">
            <v>0</v>
          </cell>
          <cell r="AQ55644" t="b">
            <v>0</v>
          </cell>
          <cell r="AR55644" t="b">
            <v>0</v>
          </cell>
          <cell r="AS55644" t="b">
            <v>0</v>
          </cell>
          <cell r="AT55644" t="b">
            <v>0</v>
          </cell>
          <cell r="AU55644" t="b">
            <v>0</v>
          </cell>
          <cell r="AV55644" t="b">
            <v>0</v>
          </cell>
          <cell r="AW55644" t="b">
            <v>0</v>
          </cell>
        </row>
        <row r="55645">
          <cell r="S55645" t="str">
            <v>PEN LUCY</v>
          </cell>
          <cell r="AF55645">
            <v>0</v>
          </cell>
          <cell r="AG55645">
            <v>0</v>
          </cell>
          <cell r="AH55645">
            <v>0</v>
          </cell>
          <cell r="AI55645">
            <v>0</v>
          </cell>
          <cell r="AJ55645">
            <v>1</v>
          </cell>
          <cell r="AK55645">
            <v>1</v>
          </cell>
          <cell r="AL55645">
            <v>1</v>
          </cell>
          <cell r="AM55645">
            <v>1</v>
          </cell>
          <cell r="AN55645">
            <v>1</v>
          </cell>
          <cell r="AO55645" t="b">
            <v>0</v>
          </cell>
          <cell r="AP55645" t="b">
            <v>0</v>
          </cell>
          <cell r="AQ55645" t="b">
            <v>0</v>
          </cell>
          <cell r="AR55645" t="b">
            <v>0</v>
          </cell>
          <cell r="AS55645" t="b">
            <v>0</v>
          </cell>
          <cell r="AT55645" t="b">
            <v>0</v>
          </cell>
          <cell r="AU55645" t="b">
            <v>0</v>
          </cell>
          <cell r="AV55645" t="b">
            <v>0</v>
          </cell>
          <cell r="AW55645" t="b">
            <v>0</v>
          </cell>
        </row>
        <row r="55646">
          <cell r="S55646" t="str">
            <v>BELAIR-EDISON</v>
          </cell>
          <cell r="AF55646">
            <v>0</v>
          </cell>
          <cell r="AG55646">
            <v>0</v>
          </cell>
          <cell r="AH55646">
            <v>0</v>
          </cell>
          <cell r="AI55646">
            <v>0</v>
          </cell>
          <cell r="AJ55646">
            <v>0</v>
          </cell>
          <cell r="AK55646">
            <v>0</v>
          </cell>
          <cell r="AL55646">
            <v>0</v>
          </cell>
          <cell r="AM55646">
            <v>0</v>
          </cell>
          <cell r="AN55646">
            <v>1</v>
          </cell>
          <cell r="AO55646" t="b">
            <v>0</v>
          </cell>
          <cell r="AP55646" t="b">
            <v>0</v>
          </cell>
          <cell r="AQ55646" t="b">
            <v>0</v>
          </cell>
          <cell r="AR55646" t="b">
            <v>0</v>
          </cell>
          <cell r="AS55646" t="b">
            <v>0</v>
          </cell>
          <cell r="AT55646" t="b">
            <v>0</v>
          </cell>
          <cell r="AU55646" t="b">
            <v>0</v>
          </cell>
          <cell r="AV55646" t="b">
            <v>0</v>
          </cell>
          <cell r="AW55646" t="b">
            <v>0</v>
          </cell>
        </row>
        <row r="55647">
          <cell r="S55647" t="str">
            <v>BELAIR-EDISON</v>
          </cell>
          <cell r="AF55647">
            <v>0</v>
          </cell>
          <cell r="AG55647">
            <v>0</v>
          </cell>
          <cell r="AH55647">
            <v>0</v>
          </cell>
          <cell r="AI55647">
            <v>0</v>
          </cell>
          <cell r="AJ55647">
            <v>0</v>
          </cell>
          <cell r="AK55647">
            <v>0</v>
          </cell>
          <cell r="AL55647">
            <v>0</v>
          </cell>
          <cell r="AM55647">
            <v>0</v>
          </cell>
          <cell r="AN55647">
            <v>1</v>
          </cell>
          <cell r="AO55647" t="b">
            <v>0</v>
          </cell>
          <cell r="AP55647" t="b">
            <v>0</v>
          </cell>
          <cell r="AQ55647" t="b">
            <v>0</v>
          </cell>
          <cell r="AR55647" t="b">
            <v>0</v>
          </cell>
          <cell r="AS55647" t="b">
            <v>0</v>
          </cell>
          <cell r="AT55647" t="b">
            <v>0</v>
          </cell>
          <cell r="AU55647" t="b">
            <v>0</v>
          </cell>
          <cell r="AV55647" t="b">
            <v>0</v>
          </cell>
          <cell r="AW55647" t="b">
            <v>0</v>
          </cell>
        </row>
        <row r="55648">
          <cell r="S55648" t="str">
            <v>CANTON</v>
          </cell>
          <cell r="AF55648">
            <v>0</v>
          </cell>
          <cell r="AG55648">
            <v>0</v>
          </cell>
          <cell r="AH55648">
            <v>0</v>
          </cell>
          <cell r="AI55648">
            <v>0</v>
          </cell>
          <cell r="AJ55648">
            <v>0</v>
          </cell>
          <cell r="AK55648">
            <v>0</v>
          </cell>
          <cell r="AL55648">
            <v>0</v>
          </cell>
          <cell r="AM55648">
            <v>1</v>
          </cell>
          <cell r="AN55648">
            <v>1</v>
          </cell>
          <cell r="AO55648" t="b">
            <v>0</v>
          </cell>
          <cell r="AP55648" t="b">
            <v>0</v>
          </cell>
          <cell r="AQ55648" t="b">
            <v>0</v>
          </cell>
          <cell r="AR55648" t="b">
            <v>0</v>
          </cell>
          <cell r="AS55648" t="b">
            <v>0</v>
          </cell>
          <cell r="AT55648" t="b">
            <v>0</v>
          </cell>
          <cell r="AU55648" t="b">
            <v>0</v>
          </cell>
          <cell r="AV55648" t="b">
            <v>0</v>
          </cell>
          <cell r="AW55648" t="b">
            <v>0</v>
          </cell>
        </row>
        <row r="55649">
          <cell r="S55649" t="str">
            <v>OLIVER</v>
          </cell>
          <cell r="AF55649">
            <v>0</v>
          </cell>
          <cell r="AG55649">
            <v>0</v>
          </cell>
          <cell r="AH55649">
            <v>0</v>
          </cell>
          <cell r="AI55649">
            <v>0</v>
          </cell>
          <cell r="AJ55649">
            <v>0</v>
          </cell>
          <cell r="AK55649">
            <v>0</v>
          </cell>
          <cell r="AL55649">
            <v>0</v>
          </cell>
          <cell r="AM55649">
            <v>0</v>
          </cell>
          <cell r="AN55649">
            <v>1</v>
          </cell>
          <cell r="AO55649" t="b">
            <v>0</v>
          </cell>
          <cell r="AP55649" t="b">
            <v>0</v>
          </cell>
          <cell r="AQ55649" t="b">
            <v>0</v>
          </cell>
          <cell r="AR55649" t="b">
            <v>0</v>
          </cell>
          <cell r="AS55649" t="b">
            <v>0</v>
          </cell>
          <cell r="AT55649" t="b">
            <v>0</v>
          </cell>
          <cell r="AU55649" t="b">
            <v>0</v>
          </cell>
          <cell r="AV55649" t="b">
            <v>0</v>
          </cell>
          <cell r="AW55649" t="b">
            <v>0</v>
          </cell>
        </row>
        <row r="55650">
          <cell r="S55650" t="str">
            <v>OLIVER</v>
          </cell>
          <cell r="AF55650">
            <v>0</v>
          </cell>
          <cell r="AG55650">
            <v>0</v>
          </cell>
          <cell r="AH55650">
            <v>0</v>
          </cell>
          <cell r="AI55650">
            <v>0</v>
          </cell>
          <cell r="AJ55650">
            <v>0</v>
          </cell>
          <cell r="AK55650">
            <v>0</v>
          </cell>
          <cell r="AL55650">
            <v>0</v>
          </cell>
          <cell r="AM55650">
            <v>0</v>
          </cell>
          <cell r="AN55650">
            <v>1</v>
          </cell>
          <cell r="AO55650" t="b">
            <v>0</v>
          </cell>
          <cell r="AP55650" t="b">
            <v>0</v>
          </cell>
          <cell r="AQ55650" t="b">
            <v>0</v>
          </cell>
          <cell r="AR55650" t="b">
            <v>0</v>
          </cell>
          <cell r="AS55650" t="b">
            <v>0</v>
          </cell>
          <cell r="AT55650" t="b">
            <v>0</v>
          </cell>
          <cell r="AU55650" t="b">
            <v>0</v>
          </cell>
          <cell r="AV55650" t="b">
            <v>0</v>
          </cell>
          <cell r="AW55650" t="b">
            <v>0</v>
          </cell>
        </row>
        <row r="55651">
          <cell r="S55651" t="str">
            <v>OLIVER</v>
          </cell>
          <cell r="AF55651">
            <v>0</v>
          </cell>
          <cell r="AG55651">
            <v>0</v>
          </cell>
          <cell r="AH55651">
            <v>0</v>
          </cell>
          <cell r="AI55651">
            <v>0</v>
          </cell>
          <cell r="AJ55651">
            <v>0</v>
          </cell>
          <cell r="AK55651">
            <v>0</v>
          </cell>
          <cell r="AL55651">
            <v>0</v>
          </cell>
          <cell r="AM55651">
            <v>0</v>
          </cell>
          <cell r="AN55651">
            <v>1</v>
          </cell>
          <cell r="AO55651" t="b">
            <v>0</v>
          </cell>
          <cell r="AP55651" t="b">
            <v>0</v>
          </cell>
          <cell r="AQ55651" t="b">
            <v>0</v>
          </cell>
          <cell r="AR55651" t="b">
            <v>0</v>
          </cell>
          <cell r="AS55651" t="b">
            <v>0</v>
          </cell>
          <cell r="AT55651" t="b">
            <v>0</v>
          </cell>
          <cell r="AU55651" t="b">
            <v>0</v>
          </cell>
          <cell r="AV55651" t="b">
            <v>0</v>
          </cell>
          <cell r="AW55651" t="b">
            <v>0</v>
          </cell>
        </row>
        <row r="55652">
          <cell r="S55652" t="str">
            <v>DARLEY PARK</v>
          </cell>
          <cell r="AF55652">
            <v>0</v>
          </cell>
          <cell r="AG55652">
            <v>0</v>
          </cell>
          <cell r="AH55652">
            <v>0</v>
          </cell>
          <cell r="AI55652">
            <v>0</v>
          </cell>
          <cell r="AJ55652">
            <v>0</v>
          </cell>
          <cell r="AK55652">
            <v>0</v>
          </cell>
          <cell r="AL55652">
            <v>0</v>
          </cell>
          <cell r="AM55652">
            <v>1</v>
          </cell>
          <cell r="AN55652">
            <v>1</v>
          </cell>
          <cell r="AO55652" t="b">
            <v>0</v>
          </cell>
          <cell r="AP55652" t="b">
            <v>0</v>
          </cell>
          <cell r="AQ55652" t="b">
            <v>0</v>
          </cell>
          <cell r="AR55652" t="b">
            <v>0</v>
          </cell>
          <cell r="AS55652" t="b">
            <v>0</v>
          </cell>
          <cell r="AT55652" t="b">
            <v>0</v>
          </cell>
          <cell r="AU55652" t="b">
            <v>0</v>
          </cell>
          <cell r="AV55652" t="b">
            <v>0</v>
          </cell>
          <cell r="AW55652" t="b">
            <v>0</v>
          </cell>
        </row>
        <row r="55653">
          <cell r="S55653" t="str">
            <v>BROENING MANOR</v>
          </cell>
          <cell r="AF55653">
            <v>0</v>
          </cell>
          <cell r="AG55653">
            <v>0</v>
          </cell>
          <cell r="AH55653">
            <v>0</v>
          </cell>
          <cell r="AI55653">
            <v>0</v>
          </cell>
          <cell r="AJ55653">
            <v>0</v>
          </cell>
          <cell r="AK55653">
            <v>0</v>
          </cell>
          <cell r="AL55653">
            <v>0</v>
          </cell>
          <cell r="AM55653">
            <v>0</v>
          </cell>
          <cell r="AN55653">
            <v>0</v>
          </cell>
          <cell r="AO55653" t="b">
            <v>0</v>
          </cell>
          <cell r="AP55653" t="b">
            <v>0</v>
          </cell>
          <cell r="AQ55653" t="b">
            <v>0</v>
          </cell>
          <cell r="AR55653" t="b">
            <v>0</v>
          </cell>
          <cell r="AS55653" t="b">
            <v>0</v>
          </cell>
          <cell r="AT55653" t="b">
            <v>0</v>
          </cell>
          <cell r="AU55653" t="b">
            <v>0</v>
          </cell>
          <cell r="AV55653" t="b">
            <v>0</v>
          </cell>
          <cell r="AW55653" t="b">
            <v>0</v>
          </cell>
        </row>
        <row r="55654">
          <cell r="S55654" t="str">
            <v>MIDTOWN-EDMONDSON</v>
          </cell>
          <cell r="AF55654">
            <v>0</v>
          </cell>
          <cell r="AG55654">
            <v>0</v>
          </cell>
          <cell r="AH55654">
            <v>0</v>
          </cell>
          <cell r="AI55654">
            <v>0</v>
          </cell>
          <cell r="AJ55654">
            <v>1</v>
          </cell>
          <cell r="AK55654">
            <v>1</v>
          </cell>
          <cell r="AL55654">
            <v>1</v>
          </cell>
          <cell r="AM55654">
            <v>1</v>
          </cell>
          <cell r="AN55654">
            <v>1</v>
          </cell>
          <cell r="AO55654" t="b">
            <v>0</v>
          </cell>
          <cell r="AP55654" t="b">
            <v>0</v>
          </cell>
          <cell r="AQ55654" t="b">
            <v>0</v>
          </cell>
          <cell r="AR55654" t="b">
            <v>0</v>
          </cell>
          <cell r="AS55654" t="b">
            <v>0</v>
          </cell>
          <cell r="AT55654" t="b">
            <v>0</v>
          </cell>
          <cell r="AU55654" t="b">
            <v>0</v>
          </cell>
          <cell r="AV55654" t="b">
            <v>0</v>
          </cell>
          <cell r="AW55654" t="b">
            <v>0</v>
          </cell>
        </row>
        <row r="55655">
          <cell r="S55655" t="str">
            <v>HARLEM PARK</v>
          </cell>
          <cell r="AF55655">
            <v>1</v>
          </cell>
          <cell r="AG55655">
            <v>1</v>
          </cell>
          <cell r="AH55655">
            <v>1</v>
          </cell>
          <cell r="AI55655">
            <v>1</v>
          </cell>
          <cell r="AJ55655">
            <v>1</v>
          </cell>
          <cell r="AK55655">
            <v>1</v>
          </cell>
          <cell r="AL55655">
            <v>1</v>
          </cell>
          <cell r="AM55655">
            <v>1</v>
          </cell>
          <cell r="AN55655">
            <v>1</v>
          </cell>
          <cell r="AO55655" t="b">
            <v>0</v>
          </cell>
          <cell r="AP55655" t="b">
            <v>0</v>
          </cell>
          <cell r="AQ55655" t="b">
            <v>0</v>
          </cell>
          <cell r="AR55655" t="b">
            <v>0</v>
          </cell>
          <cell r="AS55655" t="b">
            <v>0</v>
          </cell>
          <cell r="AT55655" t="b">
            <v>0</v>
          </cell>
          <cell r="AU55655" t="b">
            <v>0</v>
          </cell>
          <cell r="AV55655" t="b">
            <v>0</v>
          </cell>
          <cell r="AW55655" t="b">
            <v>0</v>
          </cell>
        </row>
        <row r="55656">
          <cell r="S55656" t="str">
            <v>HARLEM PARK</v>
          </cell>
          <cell r="AF55656">
            <v>0</v>
          </cell>
          <cell r="AG55656">
            <v>0</v>
          </cell>
          <cell r="AH55656">
            <v>0</v>
          </cell>
          <cell r="AI55656">
            <v>0</v>
          </cell>
          <cell r="AJ55656">
            <v>0</v>
          </cell>
          <cell r="AK55656">
            <v>0</v>
          </cell>
          <cell r="AL55656">
            <v>0</v>
          </cell>
          <cell r="AM55656">
            <v>0</v>
          </cell>
          <cell r="AN55656">
            <v>0</v>
          </cell>
          <cell r="AO55656" t="b">
            <v>0</v>
          </cell>
          <cell r="AP55656" t="b">
            <v>0</v>
          </cell>
          <cell r="AQ55656" t="b">
            <v>0</v>
          </cell>
          <cell r="AR55656" t="b">
            <v>0</v>
          </cell>
          <cell r="AS55656" t="b">
            <v>0</v>
          </cell>
          <cell r="AT55656" t="b">
            <v>0</v>
          </cell>
          <cell r="AU55656" t="b">
            <v>0</v>
          </cell>
          <cell r="AV55656" t="b">
            <v>0</v>
          </cell>
          <cell r="AW55656" t="b">
            <v>0</v>
          </cell>
        </row>
        <row r="55657">
          <cell r="S55657" t="str">
            <v>POPPLETON</v>
          </cell>
          <cell r="AF55657">
            <v>0</v>
          </cell>
          <cell r="AG55657">
            <v>0</v>
          </cell>
          <cell r="AH55657">
            <v>1</v>
          </cell>
          <cell r="AI55657">
            <v>1</v>
          </cell>
          <cell r="AJ55657">
            <v>1</v>
          </cell>
          <cell r="AK55657">
            <v>1</v>
          </cell>
          <cell r="AL55657">
            <v>1</v>
          </cell>
          <cell r="AM55657">
            <v>1</v>
          </cell>
          <cell r="AN55657">
            <v>1</v>
          </cell>
          <cell r="AO55657" t="b">
            <v>0</v>
          </cell>
          <cell r="AP55657" t="b">
            <v>0</v>
          </cell>
          <cell r="AQ55657" t="b">
            <v>0</v>
          </cell>
          <cell r="AR55657" t="b">
            <v>0</v>
          </cell>
          <cell r="AS55657" t="b">
            <v>0</v>
          </cell>
          <cell r="AT55657" t="b">
            <v>0</v>
          </cell>
          <cell r="AU55657" t="b">
            <v>0</v>
          </cell>
          <cell r="AV55657" t="b">
            <v>0</v>
          </cell>
          <cell r="AW55657" t="b">
            <v>0</v>
          </cell>
        </row>
        <row r="55658">
          <cell r="S55658" t="str">
            <v>BOOTH-BOYD</v>
          </cell>
          <cell r="AF55658">
            <v>1</v>
          </cell>
          <cell r="AG55658">
            <v>1</v>
          </cell>
          <cell r="AH55658">
            <v>1</v>
          </cell>
          <cell r="AI55658">
            <v>1</v>
          </cell>
          <cell r="AJ55658">
            <v>1</v>
          </cell>
          <cell r="AK55658">
            <v>1</v>
          </cell>
          <cell r="AL55658">
            <v>1</v>
          </cell>
          <cell r="AM55658">
            <v>1</v>
          </cell>
          <cell r="AN55658">
            <v>1</v>
          </cell>
          <cell r="AO55658" t="b">
            <v>0</v>
          </cell>
          <cell r="AP55658" t="b">
            <v>0</v>
          </cell>
          <cell r="AQ55658" t="b">
            <v>0</v>
          </cell>
          <cell r="AR55658" t="b">
            <v>0</v>
          </cell>
          <cell r="AS55658" t="b">
            <v>0</v>
          </cell>
          <cell r="AT55658" t="b">
            <v>0</v>
          </cell>
          <cell r="AU55658" t="b">
            <v>0</v>
          </cell>
          <cell r="AV55658" t="b">
            <v>0</v>
          </cell>
          <cell r="AW55658" t="b">
            <v>0</v>
          </cell>
        </row>
        <row r="55659">
          <cell r="S55659" t="str">
            <v>BEREA</v>
          </cell>
          <cell r="AF55659">
            <v>0</v>
          </cell>
          <cell r="AG55659">
            <v>0</v>
          </cell>
          <cell r="AH55659">
            <v>0</v>
          </cell>
          <cell r="AI55659">
            <v>0</v>
          </cell>
          <cell r="AJ55659">
            <v>1</v>
          </cell>
          <cell r="AK55659">
            <v>1</v>
          </cell>
          <cell r="AL55659">
            <v>1</v>
          </cell>
          <cell r="AM55659">
            <v>1</v>
          </cell>
          <cell r="AN55659">
            <v>1</v>
          </cell>
          <cell r="AO55659" t="b">
            <v>0</v>
          </cell>
          <cell r="AP55659" t="b">
            <v>0</v>
          </cell>
          <cell r="AQ55659" t="b">
            <v>0</v>
          </cell>
          <cell r="AR55659" t="b">
            <v>0</v>
          </cell>
          <cell r="AS55659" t="b">
            <v>0</v>
          </cell>
          <cell r="AT55659" t="b">
            <v>0</v>
          </cell>
          <cell r="AU55659" t="b">
            <v>0</v>
          </cell>
          <cell r="AV55659" t="b">
            <v>0</v>
          </cell>
          <cell r="AW55659" t="b">
            <v>0</v>
          </cell>
        </row>
        <row r="55660">
          <cell r="S55660" t="str">
            <v>BEREA</v>
          </cell>
          <cell r="AF55660">
            <v>1</v>
          </cell>
          <cell r="AG55660">
            <v>1</v>
          </cell>
          <cell r="AH55660">
            <v>1</v>
          </cell>
          <cell r="AI55660">
            <v>1</v>
          </cell>
          <cell r="AJ55660">
            <v>1</v>
          </cell>
          <cell r="AK55660">
            <v>1</v>
          </cell>
          <cell r="AL55660">
            <v>1</v>
          </cell>
          <cell r="AM55660">
            <v>1</v>
          </cell>
          <cell r="AN55660">
            <v>1</v>
          </cell>
          <cell r="AO55660" t="b">
            <v>0</v>
          </cell>
          <cell r="AP55660" t="b">
            <v>0</v>
          </cell>
          <cell r="AQ55660" t="b">
            <v>0</v>
          </cell>
          <cell r="AR55660" t="b">
            <v>0</v>
          </cell>
          <cell r="AS55660" t="b">
            <v>0</v>
          </cell>
          <cell r="AT55660" t="b">
            <v>0</v>
          </cell>
          <cell r="AU55660" t="b">
            <v>0</v>
          </cell>
          <cell r="AV55660" t="b">
            <v>0</v>
          </cell>
          <cell r="AW55660" t="b">
            <v>0</v>
          </cell>
        </row>
        <row r="55661">
          <cell r="S55661" t="str">
            <v>BROADWAY EAST</v>
          </cell>
          <cell r="AF55661">
            <v>0</v>
          </cell>
          <cell r="AG55661">
            <v>0</v>
          </cell>
          <cell r="AH55661">
            <v>0</v>
          </cell>
          <cell r="AI55661">
            <v>1</v>
          </cell>
          <cell r="AJ55661">
            <v>1</v>
          </cell>
          <cell r="AK55661">
            <v>1</v>
          </cell>
          <cell r="AL55661">
            <v>1</v>
          </cell>
          <cell r="AM55661">
            <v>1</v>
          </cell>
          <cell r="AN55661">
            <v>1</v>
          </cell>
          <cell r="AO55661" t="b">
            <v>0</v>
          </cell>
          <cell r="AP55661" t="b">
            <v>0</v>
          </cell>
          <cell r="AQ55661" t="b">
            <v>0</v>
          </cell>
          <cell r="AR55661" t="b">
            <v>0</v>
          </cell>
          <cell r="AS55661" t="b">
            <v>0</v>
          </cell>
          <cell r="AT55661" t="b">
            <v>0</v>
          </cell>
          <cell r="AU55661" t="b">
            <v>0</v>
          </cell>
          <cell r="AV55661" t="b">
            <v>0</v>
          </cell>
          <cell r="AW55661" t="b">
            <v>0</v>
          </cell>
        </row>
        <row r="55662">
          <cell r="S55662" t="str">
            <v>BEREA</v>
          </cell>
          <cell r="AF55662">
            <v>1</v>
          </cell>
          <cell r="AG55662">
            <v>1</v>
          </cell>
          <cell r="AH55662">
            <v>1</v>
          </cell>
          <cell r="AI55662">
            <v>1</v>
          </cell>
          <cell r="AJ55662">
            <v>1</v>
          </cell>
          <cell r="AK55662">
            <v>1</v>
          </cell>
          <cell r="AL55662">
            <v>1</v>
          </cell>
          <cell r="AM55662">
            <v>1</v>
          </cell>
          <cell r="AN55662">
            <v>1</v>
          </cell>
          <cell r="AO55662" t="b">
            <v>0</v>
          </cell>
          <cell r="AP55662" t="b">
            <v>0</v>
          </cell>
          <cell r="AQ55662" t="b">
            <v>0</v>
          </cell>
          <cell r="AR55662" t="b">
            <v>0</v>
          </cell>
          <cell r="AS55662" t="b">
            <v>0</v>
          </cell>
          <cell r="AT55662" t="b">
            <v>0</v>
          </cell>
          <cell r="AU55662" t="b">
            <v>0</v>
          </cell>
          <cell r="AV55662" t="b">
            <v>0</v>
          </cell>
          <cell r="AW55662" t="b">
            <v>0</v>
          </cell>
        </row>
        <row r="55663">
          <cell r="S55663" t="str">
            <v>MCELDERRY PARK</v>
          </cell>
          <cell r="AF55663">
            <v>0</v>
          </cell>
          <cell r="AG55663">
            <v>0</v>
          </cell>
          <cell r="AH55663">
            <v>0</v>
          </cell>
          <cell r="AI55663">
            <v>0</v>
          </cell>
          <cell r="AJ55663">
            <v>0</v>
          </cell>
          <cell r="AK55663">
            <v>0</v>
          </cell>
          <cell r="AL55663">
            <v>0</v>
          </cell>
          <cell r="AM55663">
            <v>0</v>
          </cell>
          <cell r="AN55663">
            <v>0</v>
          </cell>
          <cell r="AO55663" t="b">
            <v>0</v>
          </cell>
          <cell r="AP55663" t="b">
            <v>0</v>
          </cell>
          <cell r="AQ55663" t="b">
            <v>0</v>
          </cell>
          <cell r="AR55663" t="b">
            <v>0</v>
          </cell>
          <cell r="AS55663" t="b">
            <v>0</v>
          </cell>
          <cell r="AT55663" t="b">
            <v>0</v>
          </cell>
          <cell r="AU55663" t="b">
            <v>0</v>
          </cell>
          <cell r="AV55663" t="b">
            <v>0</v>
          </cell>
          <cell r="AW55663" t="b">
            <v>0</v>
          </cell>
        </row>
        <row r="55664">
          <cell r="S55664" t="str">
            <v>MCELDERRY PARK</v>
          </cell>
          <cell r="AF55664">
            <v>0</v>
          </cell>
          <cell r="AG55664">
            <v>0</v>
          </cell>
          <cell r="AH55664">
            <v>0</v>
          </cell>
          <cell r="AI55664">
            <v>0</v>
          </cell>
          <cell r="AJ55664">
            <v>0</v>
          </cell>
          <cell r="AK55664">
            <v>0</v>
          </cell>
          <cell r="AL55664">
            <v>1</v>
          </cell>
          <cell r="AM55664">
            <v>1</v>
          </cell>
          <cell r="AN55664">
            <v>1</v>
          </cell>
          <cell r="AO55664" t="b">
            <v>0</v>
          </cell>
          <cell r="AP55664" t="b">
            <v>0</v>
          </cell>
          <cell r="AQ55664" t="b">
            <v>0</v>
          </cell>
          <cell r="AR55664" t="b">
            <v>0</v>
          </cell>
          <cell r="AS55664" t="b">
            <v>0</v>
          </cell>
          <cell r="AT55664" t="b">
            <v>0</v>
          </cell>
          <cell r="AU55664" t="b">
            <v>0</v>
          </cell>
          <cell r="AV55664" t="b">
            <v>0</v>
          </cell>
          <cell r="AW55664" t="b">
            <v>0</v>
          </cell>
        </row>
        <row r="55665">
          <cell r="S55665" t="str">
            <v>WALBROOK</v>
          </cell>
          <cell r="AF55665">
            <v>1</v>
          </cell>
          <cell r="AG55665">
            <v>1</v>
          </cell>
          <cell r="AH55665">
            <v>1</v>
          </cell>
          <cell r="AI55665">
            <v>1</v>
          </cell>
          <cell r="AJ55665">
            <v>1</v>
          </cell>
          <cell r="AK55665">
            <v>1</v>
          </cell>
          <cell r="AL55665">
            <v>1</v>
          </cell>
          <cell r="AM55665">
            <v>1</v>
          </cell>
          <cell r="AN55665">
            <v>1</v>
          </cell>
          <cell r="AO55665" t="b">
            <v>0</v>
          </cell>
          <cell r="AP55665" t="b">
            <v>0</v>
          </cell>
          <cell r="AQ55665" t="b">
            <v>0</v>
          </cell>
          <cell r="AR55665" t="b">
            <v>0</v>
          </cell>
          <cell r="AS55665" t="b">
            <v>0</v>
          </cell>
          <cell r="AT55665" t="b">
            <v>0</v>
          </cell>
          <cell r="AU55665" t="b">
            <v>0</v>
          </cell>
          <cell r="AV55665" t="b">
            <v>0</v>
          </cell>
          <cell r="AW55665" t="b">
            <v>0</v>
          </cell>
        </row>
        <row r="55666">
          <cell r="S55666" t="str">
            <v>PENN NORTH</v>
          </cell>
          <cell r="AF55666">
            <v>0</v>
          </cell>
          <cell r="AG55666">
            <v>0</v>
          </cell>
          <cell r="AH55666">
            <v>0</v>
          </cell>
          <cell r="AI55666">
            <v>0</v>
          </cell>
          <cell r="AJ55666">
            <v>0</v>
          </cell>
          <cell r="AK55666">
            <v>1</v>
          </cell>
          <cell r="AL55666">
            <v>1</v>
          </cell>
          <cell r="AM55666">
            <v>1</v>
          </cell>
          <cell r="AN55666">
            <v>1</v>
          </cell>
          <cell r="AO55666" t="b">
            <v>0</v>
          </cell>
          <cell r="AP55666" t="b">
            <v>0</v>
          </cell>
          <cell r="AQ55666" t="b">
            <v>0</v>
          </cell>
          <cell r="AR55666" t="b">
            <v>0</v>
          </cell>
          <cell r="AS55666" t="b">
            <v>0</v>
          </cell>
          <cell r="AT55666" t="b">
            <v>0</v>
          </cell>
          <cell r="AU55666" t="b">
            <v>0</v>
          </cell>
          <cell r="AV55666" t="b">
            <v>0</v>
          </cell>
          <cell r="AW55666" t="b">
            <v>0</v>
          </cell>
        </row>
        <row r="55667">
          <cell r="S55667" t="str">
            <v>PENN NORTH</v>
          </cell>
          <cell r="AF55667">
            <v>0</v>
          </cell>
          <cell r="AG55667">
            <v>0</v>
          </cell>
          <cell r="AH55667">
            <v>0</v>
          </cell>
          <cell r="AI55667">
            <v>0</v>
          </cell>
          <cell r="AJ55667">
            <v>0</v>
          </cell>
          <cell r="AK55667">
            <v>0</v>
          </cell>
          <cell r="AL55667">
            <v>0</v>
          </cell>
          <cell r="AM55667">
            <v>1</v>
          </cell>
          <cell r="AN55667">
            <v>1</v>
          </cell>
          <cell r="AO55667" t="b">
            <v>0</v>
          </cell>
          <cell r="AP55667" t="b">
            <v>0</v>
          </cell>
          <cell r="AQ55667" t="b">
            <v>0</v>
          </cell>
          <cell r="AR55667" t="b">
            <v>0</v>
          </cell>
          <cell r="AS55667" t="b">
            <v>0</v>
          </cell>
          <cell r="AT55667" t="b">
            <v>0</v>
          </cell>
          <cell r="AU55667" t="b">
            <v>0</v>
          </cell>
          <cell r="AV55667" t="b">
            <v>0</v>
          </cell>
          <cell r="AW55667" t="b">
            <v>0</v>
          </cell>
        </row>
        <row r="55668">
          <cell r="S55668" t="str">
            <v>COLDSTREAM HOMESTEAD MONTEBELL</v>
          </cell>
          <cell r="AF55668">
            <v>0</v>
          </cell>
          <cell r="AG55668">
            <v>0</v>
          </cell>
          <cell r="AH55668">
            <v>0</v>
          </cell>
          <cell r="AI55668">
            <v>0</v>
          </cell>
          <cell r="AJ55668">
            <v>0</v>
          </cell>
          <cell r="AK55668">
            <v>1</v>
          </cell>
          <cell r="AL55668">
            <v>1</v>
          </cell>
          <cell r="AM55668">
            <v>1</v>
          </cell>
          <cell r="AN55668">
            <v>1</v>
          </cell>
          <cell r="AO55668" t="b">
            <v>0</v>
          </cell>
          <cell r="AP55668" t="b">
            <v>0</v>
          </cell>
          <cell r="AQ55668" t="b">
            <v>0</v>
          </cell>
          <cell r="AR55668" t="b">
            <v>0</v>
          </cell>
          <cell r="AS55668" t="b">
            <v>0</v>
          </cell>
          <cell r="AT55668" t="b">
            <v>0</v>
          </cell>
          <cell r="AU55668" t="b">
            <v>0</v>
          </cell>
          <cell r="AV55668" t="b">
            <v>0</v>
          </cell>
          <cell r="AW55668" t="b">
            <v>0</v>
          </cell>
        </row>
        <row r="55669">
          <cell r="S55669" t="str">
            <v>BELAIR-EDISON</v>
          </cell>
          <cell r="AF55669">
            <v>0</v>
          </cell>
          <cell r="AG55669">
            <v>0</v>
          </cell>
          <cell r="AH55669">
            <v>0</v>
          </cell>
          <cell r="AI55669">
            <v>0</v>
          </cell>
          <cell r="AJ55669">
            <v>1</v>
          </cell>
          <cell r="AK55669">
            <v>1</v>
          </cell>
          <cell r="AL55669">
            <v>1</v>
          </cell>
          <cell r="AM55669">
            <v>1</v>
          </cell>
          <cell r="AN55669">
            <v>1</v>
          </cell>
          <cell r="AO55669" t="b">
            <v>0</v>
          </cell>
          <cell r="AP55669" t="b">
            <v>0</v>
          </cell>
          <cell r="AQ55669" t="b">
            <v>0</v>
          </cell>
          <cell r="AR55669" t="b">
            <v>0</v>
          </cell>
          <cell r="AS55669" t="b">
            <v>0</v>
          </cell>
          <cell r="AT55669" t="b">
            <v>0</v>
          </cell>
          <cell r="AU55669" t="b">
            <v>0</v>
          </cell>
          <cell r="AV55669" t="b">
            <v>0</v>
          </cell>
          <cell r="AW55669" t="b">
            <v>0</v>
          </cell>
        </row>
        <row r="55670">
          <cell r="S55670" t="str">
            <v>BELAIR-EDISON</v>
          </cell>
          <cell r="AF55670">
            <v>0</v>
          </cell>
          <cell r="AG55670">
            <v>0</v>
          </cell>
          <cell r="AH55670">
            <v>0</v>
          </cell>
          <cell r="AI55670">
            <v>0</v>
          </cell>
          <cell r="AJ55670">
            <v>0</v>
          </cell>
          <cell r="AK55670">
            <v>0</v>
          </cell>
          <cell r="AL55670">
            <v>0</v>
          </cell>
          <cell r="AM55670">
            <v>0</v>
          </cell>
          <cell r="AN55670">
            <v>0</v>
          </cell>
          <cell r="AO55670" t="b">
            <v>0</v>
          </cell>
          <cell r="AP55670" t="b">
            <v>0</v>
          </cell>
          <cell r="AQ55670" t="b">
            <v>0</v>
          </cell>
          <cell r="AR55670" t="b">
            <v>0</v>
          </cell>
          <cell r="AS55670" t="b">
            <v>0</v>
          </cell>
          <cell r="AT55670" t="b">
            <v>0</v>
          </cell>
          <cell r="AU55670" t="b">
            <v>0</v>
          </cell>
          <cell r="AV55670" t="b">
            <v>0</v>
          </cell>
          <cell r="AW55670" t="b">
            <v>0</v>
          </cell>
        </row>
        <row r="55671">
          <cell r="S55671" t="str">
            <v>ROSEMONT HOMEOWNERS/TENANTS</v>
          </cell>
          <cell r="AF55671">
            <v>1</v>
          </cell>
          <cell r="AG55671">
            <v>1</v>
          </cell>
          <cell r="AH55671">
            <v>1</v>
          </cell>
          <cell r="AI55671">
            <v>1</v>
          </cell>
          <cell r="AJ55671">
            <v>1</v>
          </cell>
          <cell r="AK55671">
            <v>1</v>
          </cell>
          <cell r="AL55671">
            <v>1</v>
          </cell>
          <cell r="AM55671">
            <v>1</v>
          </cell>
          <cell r="AN55671">
            <v>1</v>
          </cell>
          <cell r="AO55671" t="b">
            <v>0</v>
          </cell>
          <cell r="AP55671" t="b">
            <v>0</v>
          </cell>
          <cell r="AQ55671" t="b">
            <v>0</v>
          </cell>
          <cell r="AR55671" t="b">
            <v>0</v>
          </cell>
          <cell r="AS55671" t="b">
            <v>0</v>
          </cell>
          <cell r="AT55671" t="b">
            <v>0</v>
          </cell>
          <cell r="AU55671" t="b">
            <v>0</v>
          </cell>
          <cell r="AV55671" t="b">
            <v>0</v>
          </cell>
          <cell r="AW55671" t="b">
            <v>0</v>
          </cell>
        </row>
        <row r="55672">
          <cell r="S55672" t="str">
            <v>PANWAY/BRADDISH AVENUE</v>
          </cell>
          <cell r="AF55672">
            <v>0</v>
          </cell>
          <cell r="AG55672">
            <v>0</v>
          </cell>
          <cell r="AH55672">
            <v>0</v>
          </cell>
          <cell r="AI55672">
            <v>0</v>
          </cell>
          <cell r="AJ55672">
            <v>0</v>
          </cell>
          <cell r="AK55672">
            <v>1</v>
          </cell>
          <cell r="AL55672">
            <v>1</v>
          </cell>
          <cell r="AM55672">
            <v>1</v>
          </cell>
          <cell r="AN55672">
            <v>1</v>
          </cell>
          <cell r="AO55672" t="b">
            <v>0</v>
          </cell>
          <cell r="AP55672" t="b">
            <v>0</v>
          </cell>
          <cell r="AQ55672" t="b">
            <v>0</v>
          </cell>
          <cell r="AR55672" t="b">
            <v>0</v>
          </cell>
          <cell r="AS55672" t="b">
            <v>0</v>
          </cell>
          <cell r="AT55672" t="b">
            <v>0</v>
          </cell>
          <cell r="AU55672" t="b">
            <v>0</v>
          </cell>
          <cell r="AV55672" t="b">
            <v>0</v>
          </cell>
          <cell r="AW55672" t="b">
            <v>0</v>
          </cell>
        </row>
        <row r="55673">
          <cell r="S55673" t="str">
            <v>ARLINGTON</v>
          </cell>
          <cell r="AF55673">
            <v>0</v>
          </cell>
          <cell r="AG55673">
            <v>0</v>
          </cell>
          <cell r="AH55673">
            <v>0</v>
          </cell>
          <cell r="AI55673">
            <v>0</v>
          </cell>
          <cell r="AJ55673">
            <v>0</v>
          </cell>
          <cell r="AK55673">
            <v>0</v>
          </cell>
          <cell r="AL55673">
            <v>0</v>
          </cell>
          <cell r="AM55673">
            <v>1</v>
          </cell>
          <cell r="AN55673">
            <v>1</v>
          </cell>
          <cell r="AO55673" t="b">
            <v>0</v>
          </cell>
          <cell r="AP55673" t="b">
            <v>0</v>
          </cell>
          <cell r="AQ55673" t="b">
            <v>0</v>
          </cell>
          <cell r="AR55673" t="b">
            <v>0</v>
          </cell>
          <cell r="AS55673" t="b">
            <v>0</v>
          </cell>
          <cell r="AT55673" t="b">
            <v>0</v>
          </cell>
          <cell r="AU55673" t="b">
            <v>0</v>
          </cell>
          <cell r="AV55673" t="b">
            <v>0</v>
          </cell>
          <cell r="AW55673" t="b">
            <v>0</v>
          </cell>
        </row>
        <row r="55674">
          <cell r="S55674" t="str">
            <v>PIMLICO GOOD NEIGHBORS</v>
          </cell>
          <cell r="AF55674">
            <v>1</v>
          </cell>
          <cell r="AG55674">
            <v>1</v>
          </cell>
          <cell r="AH55674">
            <v>1</v>
          </cell>
          <cell r="AI55674">
            <v>1</v>
          </cell>
          <cell r="AJ55674">
            <v>1</v>
          </cell>
          <cell r="AK55674">
            <v>1</v>
          </cell>
          <cell r="AL55674">
            <v>1</v>
          </cell>
          <cell r="AM55674">
            <v>1</v>
          </cell>
          <cell r="AN55674">
            <v>1</v>
          </cell>
          <cell r="AO55674" t="b">
            <v>0</v>
          </cell>
          <cell r="AP55674" t="b">
            <v>0</v>
          </cell>
          <cell r="AQ55674" t="b">
            <v>0</v>
          </cell>
          <cell r="AR55674" t="b">
            <v>0</v>
          </cell>
          <cell r="AS55674" t="b">
            <v>0</v>
          </cell>
          <cell r="AT55674" t="b">
            <v>0</v>
          </cell>
          <cell r="AU55674" t="b">
            <v>0</v>
          </cell>
          <cell r="AV55674" t="b">
            <v>0</v>
          </cell>
          <cell r="AW55674" t="b">
            <v>0</v>
          </cell>
        </row>
        <row r="55675">
          <cell r="S55675" t="str">
            <v>ARLINGTON</v>
          </cell>
          <cell r="AF55675">
            <v>0</v>
          </cell>
          <cell r="AG55675">
            <v>0</v>
          </cell>
          <cell r="AH55675">
            <v>0</v>
          </cell>
          <cell r="AI55675">
            <v>0</v>
          </cell>
          <cell r="AJ55675">
            <v>0</v>
          </cell>
          <cell r="AK55675">
            <v>0</v>
          </cell>
          <cell r="AL55675">
            <v>0</v>
          </cell>
          <cell r="AM55675">
            <v>0</v>
          </cell>
          <cell r="AN55675">
            <v>1</v>
          </cell>
          <cell r="AO55675" t="b">
            <v>0</v>
          </cell>
          <cell r="AP55675" t="b">
            <v>0</v>
          </cell>
          <cell r="AQ55675" t="b">
            <v>0</v>
          </cell>
          <cell r="AR55675" t="b">
            <v>0</v>
          </cell>
          <cell r="AS55675" t="b">
            <v>0</v>
          </cell>
          <cell r="AT55675" t="b">
            <v>0</v>
          </cell>
          <cell r="AU55675" t="b">
            <v>0</v>
          </cell>
          <cell r="AV55675" t="b">
            <v>0</v>
          </cell>
          <cell r="AW55675" t="b">
            <v>0</v>
          </cell>
        </row>
        <row r="55676">
          <cell r="S55676" t="str">
            <v>WOODBOURNE-MCCABE</v>
          </cell>
          <cell r="AF55676">
            <v>0</v>
          </cell>
          <cell r="AG55676">
            <v>0</v>
          </cell>
          <cell r="AH55676">
            <v>0</v>
          </cell>
          <cell r="AI55676">
            <v>0</v>
          </cell>
          <cell r="AJ55676">
            <v>0</v>
          </cell>
          <cell r="AK55676">
            <v>0</v>
          </cell>
          <cell r="AL55676">
            <v>0</v>
          </cell>
          <cell r="AM55676">
            <v>0</v>
          </cell>
          <cell r="AN55676">
            <v>1</v>
          </cell>
          <cell r="AO55676" t="b">
            <v>0</v>
          </cell>
          <cell r="AP55676" t="b">
            <v>0</v>
          </cell>
          <cell r="AQ55676" t="b">
            <v>0</v>
          </cell>
          <cell r="AR55676" t="b">
            <v>0</v>
          </cell>
          <cell r="AS55676" t="b">
            <v>0</v>
          </cell>
          <cell r="AT55676" t="b">
            <v>0</v>
          </cell>
          <cell r="AU55676" t="b">
            <v>0</v>
          </cell>
          <cell r="AV55676" t="b">
            <v>0</v>
          </cell>
          <cell r="AW55676" t="b">
            <v>0</v>
          </cell>
        </row>
        <row r="55677">
          <cell r="S55677" t="str">
            <v>WOODBOURNE-MCCABE</v>
          </cell>
          <cell r="AF55677">
            <v>0</v>
          </cell>
          <cell r="AG55677">
            <v>0</v>
          </cell>
          <cell r="AH55677">
            <v>0</v>
          </cell>
          <cell r="AI55677">
            <v>0</v>
          </cell>
          <cell r="AJ55677">
            <v>0</v>
          </cell>
          <cell r="AK55677">
            <v>0</v>
          </cell>
          <cell r="AL55677">
            <v>1</v>
          </cell>
          <cell r="AM55677">
            <v>1</v>
          </cell>
          <cell r="AN55677">
            <v>1</v>
          </cell>
          <cell r="AO55677" t="b">
            <v>0</v>
          </cell>
          <cell r="AP55677" t="b">
            <v>0</v>
          </cell>
          <cell r="AQ55677" t="b">
            <v>0</v>
          </cell>
          <cell r="AR55677" t="b">
            <v>0</v>
          </cell>
          <cell r="AS55677" t="b">
            <v>0</v>
          </cell>
          <cell r="AT55677" t="b">
            <v>0</v>
          </cell>
          <cell r="AU55677" t="b">
            <v>0</v>
          </cell>
          <cell r="AV55677" t="b">
            <v>0</v>
          </cell>
          <cell r="AW55677" t="b">
            <v>0</v>
          </cell>
        </row>
        <row r="55678">
          <cell r="S55678" t="str">
            <v>FRANKFORD</v>
          </cell>
          <cell r="AF55678">
            <v>0</v>
          </cell>
          <cell r="AG55678">
            <v>0</v>
          </cell>
          <cell r="AH55678">
            <v>0</v>
          </cell>
          <cell r="AI55678">
            <v>0</v>
          </cell>
          <cell r="AJ55678">
            <v>0</v>
          </cell>
          <cell r="AK55678">
            <v>0</v>
          </cell>
          <cell r="AL55678">
            <v>0</v>
          </cell>
          <cell r="AM55678">
            <v>0</v>
          </cell>
          <cell r="AN55678">
            <v>0</v>
          </cell>
          <cell r="AO55678" t="b">
            <v>0</v>
          </cell>
          <cell r="AP55678" t="b">
            <v>0</v>
          </cell>
          <cell r="AQ55678" t="b">
            <v>0</v>
          </cell>
          <cell r="AR55678" t="b">
            <v>0</v>
          </cell>
          <cell r="AS55678" t="b">
            <v>0</v>
          </cell>
          <cell r="AT55678" t="b">
            <v>0</v>
          </cell>
          <cell r="AU55678" t="b">
            <v>0</v>
          </cell>
          <cell r="AV55678" t="b">
            <v>0</v>
          </cell>
          <cell r="AW55678" t="b">
            <v>0</v>
          </cell>
        </row>
        <row r="55679">
          <cell r="S55679" t="str">
            <v>UPTON</v>
          </cell>
          <cell r="AF55679">
            <v>1</v>
          </cell>
          <cell r="AG55679">
            <v>1</v>
          </cell>
          <cell r="AH55679">
            <v>1</v>
          </cell>
          <cell r="AI55679">
            <v>1</v>
          </cell>
          <cell r="AJ55679">
            <v>1</v>
          </cell>
          <cell r="AK55679">
            <v>1</v>
          </cell>
          <cell r="AL55679">
            <v>1</v>
          </cell>
          <cell r="AM55679">
            <v>1</v>
          </cell>
          <cell r="AN55679">
            <v>1</v>
          </cell>
          <cell r="AO55679" t="b">
            <v>0</v>
          </cell>
          <cell r="AP55679" t="b">
            <v>0</v>
          </cell>
          <cell r="AQ55679" t="b">
            <v>0</v>
          </cell>
          <cell r="AR55679" t="b">
            <v>0</v>
          </cell>
          <cell r="AS55679" t="b">
            <v>0</v>
          </cell>
          <cell r="AT55679" t="b">
            <v>0</v>
          </cell>
          <cell r="AU55679" t="b">
            <v>0</v>
          </cell>
          <cell r="AV55679" t="b">
            <v>0</v>
          </cell>
          <cell r="AW55679" t="b">
            <v>0</v>
          </cell>
        </row>
        <row r="55680">
          <cell r="S55680" t="str">
            <v>UPTON</v>
          </cell>
          <cell r="AF55680">
            <v>1</v>
          </cell>
          <cell r="AG55680">
            <v>1</v>
          </cell>
          <cell r="AH55680">
            <v>1</v>
          </cell>
          <cell r="AI55680">
            <v>1</v>
          </cell>
          <cell r="AJ55680">
            <v>1</v>
          </cell>
          <cell r="AK55680">
            <v>1</v>
          </cell>
          <cell r="AL55680">
            <v>1</v>
          </cell>
          <cell r="AM55680">
            <v>1</v>
          </cell>
          <cell r="AN55680">
            <v>1</v>
          </cell>
          <cell r="AO55680" t="b">
            <v>0</v>
          </cell>
          <cell r="AP55680" t="b">
            <v>0</v>
          </cell>
          <cell r="AQ55680" t="b">
            <v>0</v>
          </cell>
          <cell r="AR55680" t="b">
            <v>0</v>
          </cell>
          <cell r="AS55680" t="b">
            <v>0</v>
          </cell>
          <cell r="AT55680" t="b">
            <v>0</v>
          </cell>
          <cell r="AU55680" t="b">
            <v>0</v>
          </cell>
          <cell r="AV55680" t="b">
            <v>0</v>
          </cell>
          <cell r="AW55680" t="b">
            <v>0</v>
          </cell>
        </row>
        <row r="55681">
          <cell r="S55681" t="str">
            <v>UPTON</v>
          </cell>
          <cell r="AF55681">
            <v>1</v>
          </cell>
          <cell r="AG55681">
            <v>1</v>
          </cell>
          <cell r="AH55681">
            <v>1</v>
          </cell>
          <cell r="AI55681">
            <v>1</v>
          </cell>
          <cell r="AJ55681">
            <v>1</v>
          </cell>
          <cell r="AK55681">
            <v>1</v>
          </cell>
          <cell r="AL55681">
            <v>1</v>
          </cell>
          <cell r="AM55681">
            <v>1</v>
          </cell>
          <cell r="AN55681">
            <v>1</v>
          </cell>
          <cell r="AO55681" t="b">
            <v>0</v>
          </cell>
          <cell r="AP55681" t="b">
            <v>0</v>
          </cell>
          <cell r="AQ55681" t="b">
            <v>0</v>
          </cell>
          <cell r="AR55681" t="b">
            <v>0</v>
          </cell>
          <cell r="AS55681" t="b">
            <v>0</v>
          </cell>
          <cell r="AT55681" t="b">
            <v>0</v>
          </cell>
          <cell r="AU55681" t="b">
            <v>0</v>
          </cell>
          <cell r="AV55681" t="b">
            <v>0</v>
          </cell>
          <cell r="AW55681" t="b">
            <v>0</v>
          </cell>
        </row>
        <row r="55682">
          <cell r="S55682" t="str">
            <v>UPTON</v>
          </cell>
          <cell r="AF55682">
            <v>0</v>
          </cell>
          <cell r="AG55682">
            <v>1</v>
          </cell>
          <cell r="AH55682">
            <v>1</v>
          </cell>
          <cell r="AI55682">
            <v>1</v>
          </cell>
          <cell r="AJ55682">
            <v>1</v>
          </cell>
          <cell r="AK55682">
            <v>1</v>
          </cell>
          <cell r="AL55682">
            <v>1</v>
          </cell>
          <cell r="AM55682">
            <v>1</v>
          </cell>
          <cell r="AN55682">
            <v>1</v>
          </cell>
          <cell r="AO55682" t="b">
            <v>0</v>
          </cell>
          <cell r="AP55682" t="b">
            <v>0</v>
          </cell>
          <cell r="AQ55682" t="b">
            <v>0</v>
          </cell>
          <cell r="AR55682" t="b">
            <v>0</v>
          </cell>
          <cell r="AS55682" t="b">
            <v>0</v>
          </cell>
          <cell r="AT55682" t="b">
            <v>0</v>
          </cell>
          <cell r="AU55682" t="b">
            <v>0</v>
          </cell>
          <cell r="AV55682" t="b">
            <v>0</v>
          </cell>
          <cell r="AW55682" t="b">
            <v>0</v>
          </cell>
        </row>
        <row r="55683">
          <cell r="S55683" t="str">
            <v>NORTHWEST COMMUNITY ACTION</v>
          </cell>
          <cell r="AF55683">
            <v>0</v>
          </cell>
          <cell r="AG55683">
            <v>0</v>
          </cell>
          <cell r="AH55683">
            <v>0</v>
          </cell>
          <cell r="AI55683">
            <v>0</v>
          </cell>
          <cell r="AJ55683">
            <v>0</v>
          </cell>
          <cell r="AK55683">
            <v>0</v>
          </cell>
          <cell r="AL55683">
            <v>0</v>
          </cell>
          <cell r="AM55683">
            <v>0</v>
          </cell>
          <cell r="AN55683">
            <v>1</v>
          </cell>
          <cell r="AO55683" t="b">
            <v>0</v>
          </cell>
          <cell r="AP55683" t="b">
            <v>0</v>
          </cell>
          <cell r="AQ55683" t="b">
            <v>0</v>
          </cell>
          <cell r="AR55683" t="b">
            <v>0</v>
          </cell>
          <cell r="AS55683" t="b">
            <v>0</v>
          </cell>
          <cell r="AT55683" t="b">
            <v>0</v>
          </cell>
          <cell r="AU55683" t="b">
            <v>0</v>
          </cell>
          <cell r="AV55683" t="b">
            <v>0</v>
          </cell>
          <cell r="AW55683" t="b">
            <v>0</v>
          </cell>
        </row>
        <row r="55684">
          <cell r="S55684" t="str">
            <v>PARK CIRCLE</v>
          </cell>
          <cell r="AF55684">
            <v>0</v>
          </cell>
          <cell r="AG55684">
            <v>0</v>
          </cell>
          <cell r="AH55684">
            <v>0</v>
          </cell>
          <cell r="AI55684">
            <v>0</v>
          </cell>
          <cell r="AJ55684">
            <v>0</v>
          </cell>
          <cell r="AK55684">
            <v>0</v>
          </cell>
          <cell r="AL55684">
            <v>1</v>
          </cell>
          <cell r="AM55684">
            <v>1</v>
          </cell>
          <cell r="AN55684">
            <v>1</v>
          </cell>
          <cell r="AO55684" t="b">
            <v>0</v>
          </cell>
          <cell r="AP55684" t="b">
            <v>0</v>
          </cell>
          <cell r="AQ55684" t="b">
            <v>0</v>
          </cell>
          <cell r="AR55684" t="b">
            <v>0</v>
          </cell>
          <cell r="AS55684" t="b">
            <v>0</v>
          </cell>
          <cell r="AT55684" t="b">
            <v>0</v>
          </cell>
          <cell r="AU55684" t="b">
            <v>0</v>
          </cell>
          <cell r="AV55684" t="b">
            <v>0</v>
          </cell>
          <cell r="AW55684" t="b">
            <v>0</v>
          </cell>
        </row>
        <row r="55685">
          <cell r="S55685" t="str">
            <v>ARLINGTON</v>
          </cell>
          <cell r="AF55685">
            <v>0</v>
          </cell>
          <cell r="AG55685">
            <v>0</v>
          </cell>
          <cell r="AH55685">
            <v>0</v>
          </cell>
          <cell r="AI55685">
            <v>0</v>
          </cell>
          <cell r="AJ55685">
            <v>0</v>
          </cell>
          <cell r="AK55685">
            <v>0</v>
          </cell>
          <cell r="AL55685">
            <v>0</v>
          </cell>
          <cell r="AM55685">
            <v>0</v>
          </cell>
          <cell r="AN55685">
            <v>1</v>
          </cell>
          <cell r="AO55685" t="b">
            <v>0</v>
          </cell>
          <cell r="AP55685" t="b">
            <v>0</v>
          </cell>
          <cell r="AQ55685" t="b">
            <v>0</v>
          </cell>
          <cell r="AR55685" t="b">
            <v>0</v>
          </cell>
          <cell r="AS55685" t="b">
            <v>0</v>
          </cell>
          <cell r="AT55685" t="b">
            <v>0</v>
          </cell>
          <cell r="AU55685" t="b">
            <v>0</v>
          </cell>
          <cell r="AV55685" t="b">
            <v>0</v>
          </cell>
          <cell r="AW55685" t="b">
            <v>0</v>
          </cell>
        </row>
        <row r="55686">
          <cell r="S55686" t="str">
            <v>PARKLANE</v>
          </cell>
          <cell r="AF55686">
            <v>0</v>
          </cell>
          <cell r="AG55686">
            <v>0</v>
          </cell>
          <cell r="AH55686">
            <v>0</v>
          </cell>
          <cell r="AI55686">
            <v>0</v>
          </cell>
          <cell r="AJ55686">
            <v>0</v>
          </cell>
          <cell r="AK55686">
            <v>0</v>
          </cell>
          <cell r="AL55686">
            <v>1</v>
          </cell>
          <cell r="AM55686">
            <v>1</v>
          </cell>
          <cell r="AN55686">
            <v>1</v>
          </cell>
          <cell r="AO55686" t="b">
            <v>0</v>
          </cell>
          <cell r="AP55686" t="b">
            <v>0</v>
          </cell>
          <cell r="AQ55686" t="b">
            <v>0</v>
          </cell>
          <cell r="AR55686" t="b">
            <v>0</v>
          </cell>
          <cell r="AS55686" t="b">
            <v>0</v>
          </cell>
          <cell r="AT55686" t="b">
            <v>0</v>
          </cell>
          <cell r="AU55686" t="b">
            <v>0</v>
          </cell>
          <cell r="AV55686" t="b">
            <v>0</v>
          </cell>
          <cell r="AW55686" t="b">
            <v>0</v>
          </cell>
        </row>
        <row r="55687">
          <cell r="S55687" t="str">
            <v>FRANKLIN SQUARE</v>
          </cell>
          <cell r="AF55687">
            <v>1</v>
          </cell>
          <cell r="AG55687">
            <v>1</v>
          </cell>
          <cell r="AH55687">
            <v>1</v>
          </cell>
          <cell r="AI55687">
            <v>1</v>
          </cell>
          <cell r="AJ55687">
            <v>1</v>
          </cell>
          <cell r="AK55687">
            <v>1</v>
          </cell>
          <cell r="AL55687">
            <v>1</v>
          </cell>
          <cell r="AM55687">
            <v>1</v>
          </cell>
          <cell r="AN55687">
            <v>1</v>
          </cell>
          <cell r="AO55687" t="b">
            <v>0</v>
          </cell>
          <cell r="AP55687" t="b">
            <v>0</v>
          </cell>
          <cell r="AQ55687" t="b">
            <v>0</v>
          </cell>
          <cell r="AR55687" t="b">
            <v>0</v>
          </cell>
          <cell r="AS55687" t="b">
            <v>0</v>
          </cell>
          <cell r="AT55687" t="b">
            <v>0</v>
          </cell>
          <cell r="AU55687" t="b">
            <v>0</v>
          </cell>
          <cell r="AV55687" t="b">
            <v>0</v>
          </cell>
          <cell r="AW55687" t="b">
            <v>0</v>
          </cell>
        </row>
        <row r="55688">
          <cell r="S55688" t="str">
            <v>PENROSE</v>
          </cell>
          <cell r="AF55688">
            <v>1</v>
          </cell>
          <cell r="AG55688">
            <v>1</v>
          </cell>
          <cell r="AH55688">
            <v>1</v>
          </cell>
          <cell r="AI55688">
            <v>1</v>
          </cell>
          <cell r="AJ55688">
            <v>1</v>
          </cell>
          <cell r="AK55688">
            <v>1</v>
          </cell>
          <cell r="AL55688">
            <v>1</v>
          </cell>
          <cell r="AM55688">
            <v>1</v>
          </cell>
          <cell r="AN55688">
            <v>1</v>
          </cell>
          <cell r="AO55688" t="b">
            <v>0</v>
          </cell>
          <cell r="AP55688" t="b">
            <v>0</v>
          </cell>
          <cell r="AQ55688" t="b">
            <v>0</v>
          </cell>
          <cell r="AR55688" t="b">
            <v>0</v>
          </cell>
          <cell r="AS55688" t="b">
            <v>0</v>
          </cell>
          <cell r="AT55688" t="b">
            <v>0</v>
          </cell>
          <cell r="AU55688" t="b">
            <v>0</v>
          </cell>
          <cell r="AV55688" t="b">
            <v>0</v>
          </cell>
          <cell r="AW55688" t="b">
            <v>0</v>
          </cell>
        </row>
        <row r="55689">
          <cell r="S55689" t="str">
            <v>UPTON</v>
          </cell>
          <cell r="AF55689">
            <v>0</v>
          </cell>
          <cell r="AG55689">
            <v>0</v>
          </cell>
          <cell r="AH55689">
            <v>0</v>
          </cell>
          <cell r="AI55689">
            <v>0</v>
          </cell>
          <cell r="AJ55689">
            <v>1</v>
          </cell>
          <cell r="AK55689">
            <v>1</v>
          </cell>
          <cell r="AL55689">
            <v>1</v>
          </cell>
          <cell r="AM55689">
            <v>1</v>
          </cell>
          <cell r="AN55689">
            <v>1</v>
          </cell>
          <cell r="AO55689" t="b">
            <v>0</v>
          </cell>
          <cell r="AP55689" t="b">
            <v>0</v>
          </cell>
          <cell r="AQ55689" t="b">
            <v>0</v>
          </cell>
          <cell r="AR55689" t="b">
            <v>0</v>
          </cell>
          <cell r="AS55689" t="b">
            <v>0</v>
          </cell>
          <cell r="AT55689" t="b">
            <v>0</v>
          </cell>
          <cell r="AU55689" t="b">
            <v>0</v>
          </cell>
          <cell r="AV55689" t="b">
            <v>0</v>
          </cell>
          <cell r="AW55689" t="b">
            <v>0</v>
          </cell>
        </row>
        <row r="55690">
          <cell r="S55690" t="str">
            <v>UPTON</v>
          </cell>
          <cell r="AF55690">
            <v>0</v>
          </cell>
          <cell r="AG55690">
            <v>0</v>
          </cell>
          <cell r="AH55690">
            <v>0</v>
          </cell>
          <cell r="AI55690">
            <v>0</v>
          </cell>
          <cell r="AJ55690">
            <v>0</v>
          </cell>
          <cell r="AK55690">
            <v>1</v>
          </cell>
          <cell r="AL55690">
            <v>1</v>
          </cell>
          <cell r="AM55690">
            <v>1</v>
          </cell>
          <cell r="AN55690">
            <v>1</v>
          </cell>
          <cell r="AO55690" t="b">
            <v>0</v>
          </cell>
          <cell r="AP55690" t="b">
            <v>0</v>
          </cell>
          <cell r="AQ55690" t="b">
            <v>0</v>
          </cell>
          <cell r="AR55690" t="b">
            <v>0</v>
          </cell>
          <cell r="AS55690" t="b">
            <v>0</v>
          </cell>
          <cell r="AT55690" t="b">
            <v>0</v>
          </cell>
          <cell r="AU55690" t="b">
            <v>0</v>
          </cell>
          <cell r="AV55690" t="b">
            <v>0</v>
          </cell>
          <cell r="AW55690" t="b">
            <v>0</v>
          </cell>
        </row>
        <row r="55691">
          <cell r="S55691" t="str">
            <v>BEREA</v>
          </cell>
          <cell r="AF55691">
            <v>0</v>
          </cell>
          <cell r="AG55691">
            <v>0</v>
          </cell>
          <cell r="AH55691">
            <v>0</v>
          </cell>
          <cell r="AI55691">
            <v>0</v>
          </cell>
          <cell r="AJ55691">
            <v>0</v>
          </cell>
          <cell r="AK55691">
            <v>0</v>
          </cell>
          <cell r="AL55691">
            <v>0</v>
          </cell>
          <cell r="AM55691">
            <v>0</v>
          </cell>
          <cell r="AN55691">
            <v>1</v>
          </cell>
          <cell r="AO55691" t="b">
            <v>0</v>
          </cell>
          <cell r="AP55691" t="b">
            <v>0</v>
          </cell>
          <cell r="AQ55691" t="b">
            <v>0</v>
          </cell>
          <cell r="AR55691" t="b">
            <v>0</v>
          </cell>
          <cell r="AS55691" t="b">
            <v>0</v>
          </cell>
          <cell r="AT55691" t="b">
            <v>0</v>
          </cell>
          <cell r="AU55691" t="b">
            <v>0</v>
          </cell>
          <cell r="AV55691" t="b">
            <v>0</v>
          </cell>
          <cell r="AW55691" t="b">
            <v>0</v>
          </cell>
        </row>
        <row r="55692">
          <cell r="S55692" t="str">
            <v>BROADWAY EAST</v>
          </cell>
          <cell r="AF55692">
            <v>0</v>
          </cell>
          <cell r="AG55692">
            <v>0</v>
          </cell>
          <cell r="AH55692">
            <v>0</v>
          </cell>
          <cell r="AI55692">
            <v>1</v>
          </cell>
          <cell r="AJ55692">
            <v>1</v>
          </cell>
          <cell r="AK55692">
            <v>1</v>
          </cell>
          <cell r="AL55692">
            <v>1</v>
          </cell>
          <cell r="AM55692">
            <v>1</v>
          </cell>
          <cell r="AN55692">
            <v>1</v>
          </cell>
          <cell r="AO55692" t="b">
            <v>0</v>
          </cell>
          <cell r="AP55692" t="b">
            <v>0</v>
          </cell>
          <cell r="AQ55692" t="b">
            <v>0</v>
          </cell>
          <cell r="AR55692" t="b">
            <v>0</v>
          </cell>
          <cell r="AS55692" t="b">
            <v>0</v>
          </cell>
          <cell r="AT55692" t="b">
            <v>0</v>
          </cell>
          <cell r="AU55692" t="b">
            <v>0</v>
          </cell>
          <cell r="AV55692" t="b">
            <v>0</v>
          </cell>
          <cell r="AW55692" t="b">
            <v>0</v>
          </cell>
        </row>
        <row r="55693">
          <cell r="S55693" t="str">
            <v>BROADWAY EAST</v>
          </cell>
          <cell r="AF55693">
            <v>1</v>
          </cell>
          <cell r="AG55693">
            <v>1</v>
          </cell>
          <cell r="AH55693">
            <v>1</v>
          </cell>
          <cell r="AI55693">
            <v>1</v>
          </cell>
          <cell r="AJ55693">
            <v>1</v>
          </cell>
          <cell r="AK55693">
            <v>1</v>
          </cell>
          <cell r="AL55693">
            <v>1</v>
          </cell>
          <cell r="AM55693">
            <v>1</v>
          </cell>
          <cell r="AN55693">
            <v>1</v>
          </cell>
          <cell r="AO55693" t="b">
            <v>0</v>
          </cell>
          <cell r="AP55693" t="b">
            <v>0</v>
          </cell>
          <cell r="AQ55693" t="b">
            <v>0</v>
          </cell>
          <cell r="AR55693" t="b">
            <v>0</v>
          </cell>
          <cell r="AS55693" t="b">
            <v>0</v>
          </cell>
          <cell r="AT55693" t="b">
            <v>0</v>
          </cell>
          <cell r="AU55693" t="b">
            <v>0</v>
          </cell>
          <cell r="AV55693" t="b">
            <v>0</v>
          </cell>
          <cell r="AW55693" t="b">
            <v>0</v>
          </cell>
        </row>
        <row r="55694">
          <cell r="S55694" t="str">
            <v>BROADWAY EAST</v>
          </cell>
          <cell r="AF55694">
            <v>0</v>
          </cell>
          <cell r="AG55694">
            <v>0</v>
          </cell>
          <cell r="AH55694">
            <v>0</v>
          </cell>
          <cell r="AI55694">
            <v>1</v>
          </cell>
          <cell r="AJ55694">
            <v>1</v>
          </cell>
          <cell r="AK55694">
            <v>1</v>
          </cell>
          <cell r="AL55694">
            <v>1</v>
          </cell>
          <cell r="AM55694">
            <v>1</v>
          </cell>
          <cell r="AN55694">
            <v>1</v>
          </cell>
          <cell r="AO55694" t="b">
            <v>0</v>
          </cell>
          <cell r="AP55694" t="b">
            <v>0</v>
          </cell>
          <cell r="AQ55694" t="b">
            <v>0</v>
          </cell>
          <cell r="AR55694" t="b">
            <v>0</v>
          </cell>
          <cell r="AS55694" t="b">
            <v>0</v>
          </cell>
          <cell r="AT55694" t="b">
            <v>0</v>
          </cell>
          <cell r="AU55694" t="b">
            <v>0</v>
          </cell>
          <cell r="AV55694" t="b">
            <v>0</v>
          </cell>
          <cell r="AW55694" t="b">
            <v>0</v>
          </cell>
        </row>
        <row r="55695">
          <cell r="S55695" t="str">
            <v>BROADWAY EAST</v>
          </cell>
          <cell r="AF55695">
            <v>0</v>
          </cell>
          <cell r="AG55695">
            <v>0</v>
          </cell>
          <cell r="AH55695">
            <v>0</v>
          </cell>
          <cell r="AI55695">
            <v>1</v>
          </cell>
          <cell r="AJ55695">
            <v>1</v>
          </cell>
          <cell r="AK55695">
            <v>1</v>
          </cell>
          <cell r="AL55695">
            <v>1</v>
          </cell>
          <cell r="AM55695">
            <v>1</v>
          </cell>
          <cell r="AN55695">
            <v>1</v>
          </cell>
          <cell r="AO55695" t="b">
            <v>0</v>
          </cell>
          <cell r="AP55695" t="b">
            <v>0</v>
          </cell>
          <cell r="AQ55695" t="b">
            <v>0</v>
          </cell>
          <cell r="AR55695" t="b">
            <v>0</v>
          </cell>
          <cell r="AS55695" t="b">
            <v>0</v>
          </cell>
          <cell r="AT55695" t="b">
            <v>0</v>
          </cell>
          <cell r="AU55695" t="b">
            <v>0</v>
          </cell>
          <cell r="AV55695" t="b">
            <v>0</v>
          </cell>
          <cell r="AW55695" t="b">
            <v>0</v>
          </cell>
        </row>
        <row r="55696">
          <cell r="S55696" t="str">
            <v>BROADWAY EAST</v>
          </cell>
          <cell r="AF55696">
            <v>0</v>
          </cell>
          <cell r="AG55696">
            <v>0</v>
          </cell>
          <cell r="AH55696">
            <v>0</v>
          </cell>
          <cell r="AI55696">
            <v>1</v>
          </cell>
          <cell r="AJ55696">
            <v>1</v>
          </cell>
          <cell r="AK55696">
            <v>1</v>
          </cell>
          <cell r="AL55696">
            <v>1</v>
          </cell>
          <cell r="AM55696">
            <v>1</v>
          </cell>
          <cell r="AN55696">
            <v>1</v>
          </cell>
          <cell r="AO55696" t="b">
            <v>0</v>
          </cell>
          <cell r="AP55696" t="b">
            <v>0</v>
          </cell>
          <cell r="AQ55696" t="b">
            <v>0</v>
          </cell>
          <cell r="AR55696" t="b">
            <v>0</v>
          </cell>
          <cell r="AS55696" t="b">
            <v>0</v>
          </cell>
          <cell r="AT55696" t="b">
            <v>0</v>
          </cell>
          <cell r="AU55696" t="b">
            <v>0</v>
          </cell>
          <cell r="AV55696" t="b">
            <v>0</v>
          </cell>
          <cell r="AW55696" t="b">
            <v>0</v>
          </cell>
        </row>
        <row r="55697">
          <cell r="S55697" t="str">
            <v>MIDDLE EAST</v>
          </cell>
          <cell r="AF55697">
            <v>0</v>
          </cell>
          <cell r="AG55697">
            <v>0</v>
          </cell>
          <cell r="AH55697">
            <v>0</v>
          </cell>
          <cell r="AI55697">
            <v>0</v>
          </cell>
          <cell r="AJ55697">
            <v>0</v>
          </cell>
          <cell r="AK55697">
            <v>0</v>
          </cell>
          <cell r="AL55697">
            <v>1</v>
          </cell>
          <cell r="AM55697">
            <v>1</v>
          </cell>
          <cell r="AN55697">
            <v>1</v>
          </cell>
          <cell r="AO55697" t="b">
            <v>0</v>
          </cell>
          <cell r="AP55697" t="b">
            <v>0</v>
          </cell>
          <cell r="AQ55697" t="b">
            <v>0</v>
          </cell>
          <cell r="AR55697" t="b">
            <v>0</v>
          </cell>
          <cell r="AS55697" t="b">
            <v>0</v>
          </cell>
          <cell r="AT55697" t="b">
            <v>0</v>
          </cell>
          <cell r="AU55697" t="b">
            <v>0</v>
          </cell>
          <cell r="AV55697" t="b">
            <v>0</v>
          </cell>
          <cell r="AW55697" t="b">
            <v>0</v>
          </cell>
        </row>
        <row r="55698">
          <cell r="S55698" t="str">
            <v>MCELDERRY PARK</v>
          </cell>
          <cell r="AF55698">
            <v>0</v>
          </cell>
          <cell r="AG55698">
            <v>0</v>
          </cell>
          <cell r="AH55698">
            <v>0</v>
          </cell>
          <cell r="AI55698">
            <v>0</v>
          </cell>
          <cell r="AJ55698">
            <v>0</v>
          </cell>
          <cell r="AK55698">
            <v>0</v>
          </cell>
          <cell r="AL55698">
            <v>1</v>
          </cell>
          <cell r="AM55698">
            <v>1</v>
          </cell>
          <cell r="AN55698">
            <v>1</v>
          </cell>
          <cell r="AO55698" t="b">
            <v>0</v>
          </cell>
          <cell r="AP55698" t="b">
            <v>0</v>
          </cell>
          <cell r="AQ55698" t="b">
            <v>0</v>
          </cell>
          <cell r="AR55698" t="b">
            <v>0</v>
          </cell>
          <cell r="AS55698" t="b">
            <v>0</v>
          </cell>
          <cell r="AT55698" t="b">
            <v>0</v>
          </cell>
          <cell r="AU55698" t="b">
            <v>0</v>
          </cell>
          <cell r="AV55698" t="b">
            <v>0</v>
          </cell>
          <cell r="AW55698" t="b">
            <v>0</v>
          </cell>
        </row>
        <row r="55699">
          <cell r="S55699" t="str">
            <v>MOSHER</v>
          </cell>
          <cell r="AF55699">
            <v>0</v>
          </cell>
          <cell r="AG55699">
            <v>0</v>
          </cell>
          <cell r="AH55699">
            <v>0</v>
          </cell>
          <cell r="AI55699">
            <v>0</v>
          </cell>
          <cell r="AJ55699">
            <v>0</v>
          </cell>
          <cell r="AK55699">
            <v>0</v>
          </cell>
          <cell r="AL55699">
            <v>0</v>
          </cell>
          <cell r="AM55699">
            <v>1</v>
          </cell>
          <cell r="AN55699">
            <v>1</v>
          </cell>
          <cell r="AO55699" t="b">
            <v>0</v>
          </cell>
          <cell r="AP55699" t="b">
            <v>0</v>
          </cell>
          <cell r="AQ55699" t="b">
            <v>0</v>
          </cell>
          <cell r="AR55699" t="b">
            <v>0</v>
          </cell>
          <cell r="AS55699" t="b">
            <v>0</v>
          </cell>
          <cell r="AT55699" t="b">
            <v>0</v>
          </cell>
          <cell r="AU55699" t="b">
            <v>0</v>
          </cell>
          <cell r="AV55699" t="b">
            <v>0</v>
          </cell>
          <cell r="AW55699" t="b">
            <v>0</v>
          </cell>
        </row>
        <row r="55700">
          <cell r="S55700" t="str">
            <v>EAST BALTIMORE MIDWAY</v>
          </cell>
          <cell r="AF55700">
            <v>1</v>
          </cell>
          <cell r="AG55700">
            <v>1</v>
          </cell>
          <cell r="AH55700">
            <v>1</v>
          </cell>
          <cell r="AI55700">
            <v>1</v>
          </cell>
          <cell r="AJ55700">
            <v>1</v>
          </cell>
          <cell r="AK55700">
            <v>1</v>
          </cell>
          <cell r="AL55700">
            <v>1</v>
          </cell>
          <cell r="AM55700">
            <v>1</v>
          </cell>
          <cell r="AN55700">
            <v>1</v>
          </cell>
          <cell r="AO55700" t="b">
            <v>0</v>
          </cell>
          <cell r="AP55700" t="b">
            <v>0</v>
          </cell>
          <cell r="AQ55700" t="b">
            <v>0</v>
          </cell>
          <cell r="AR55700" t="b">
            <v>0</v>
          </cell>
          <cell r="AS55700" t="b">
            <v>0</v>
          </cell>
          <cell r="AT55700" t="b">
            <v>0</v>
          </cell>
          <cell r="AU55700" t="b">
            <v>0</v>
          </cell>
          <cell r="AV55700" t="b">
            <v>0</v>
          </cell>
          <cell r="AW55700" t="b">
            <v>0</v>
          </cell>
        </row>
        <row r="55701">
          <cell r="S55701" t="str">
            <v>CURTIS BAY</v>
          </cell>
          <cell r="AF55701">
            <v>0</v>
          </cell>
          <cell r="AG55701">
            <v>0</v>
          </cell>
          <cell r="AH55701">
            <v>0</v>
          </cell>
          <cell r="AI55701">
            <v>0</v>
          </cell>
          <cell r="AJ55701">
            <v>0</v>
          </cell>
          <cell r="AK55701">
            <v>0</v>
          </cell>
          <cell r="AL55701">
            <v>0</v>
          </cell>
          <cell r="AM55701">
            <v>1</v>
          </cell>
          <cell r="AN55701">
            <v>1</v>
          </cell>
          <cell r="AO55701" t="b">
            <v>0</v>
          </cell>
          <cell r="AP55701" t="b">
            <v>0</v>
          </cell>
          <cell r="AQ55701" t="b">
            <v>0</v>
          </cell>
          <cell r="AR55701" t="b">
            <v>0</v>
          </cell>
          <cell r="AS55701" t="b">
            <v>0</v>
          </cell>
          <cell r="AT55701" t="b">
            <v>0</v>
          </cell>
          <cell r="AU55701" t="b">
            <v>0</v>
          </cell>
          <cell r="AV55701" t="b">
            <v>0</v>
          </cell>
          <cell r="AW55701" t="b">
            <v>0</v>
          </cell>
        </row>
        <row r="55702">
          <cell r="S55702" t="str">
            <v>GWYNNS FALLS</v>
          </cell>
          <cell r="AF55702">
            <v>0</v>
          </cell>
          <cell r="AG55702">
            <v>0</v>
          </cell>
          <cell r="AH55702">
            <v>0</v>
          </cell>
          <cell r="AI55702">
            <v>0</v>
          </cell>
          <cell r="AJ55702">
            <v>0</v>
          </cell>
          <cell r="AK55702">
            <v>0</v>
          </cell>
          <cell r="AL55702">
            <v>0</v>
          </cell>
          <cell r="AM55702">
            <v>1</v>
          </cell>
          <cell r="AN55702">
            <v>1</v>
          </cell>
          <cell r="AO55702" t="b">
            <v>0</v>
          </cell>
          <cell r="AP55702" t="b">
            <v>0</v>
          </cell>
          <cell r="AQ55702" t="b">
            <v>0</v>
          </cell>
          <cell r="AR55702" t="b">
            <v>0</v>
          </cell>
          <cell r="AS55702" t="b">
            <v>0</v>
          </cell>
          <cell r="AT55702" t="b">
            <v>0</v>
          </cell>
          <cell r="AU55702" t="b">
            <v>0</v>
          </cell>
          <cell r="AV55702" t="b">
            <v>0</v>
          </cell>
          <cell r="AW55702" t="b">
            <v>0</v>
          </cell>
        </row>
        <row r="55703">
          <cell r="S55703" t="str">
            <v>SANDTOWN-WINCHESTER</v>
          </cell>
          <cell r="AF55703">
            <v>1</v>
          </cell>
          <cell r="AG55703">
            <v>1</v>
          </cell>
          <cell r="AH55703">
            <v>1</v>
          </cell>
          <cell r="AI55703">
            <v>1</v>
          </cell>
          <cell r="AJ55703">
            <v>1</v>
          </cell>
          <cell r="AK55703">
            <v>1</v>
          </cell>
          <cell r="AL55703">
            <v>1</v>
          </cell>
          <cell r="AM55703">
            <v>1</v>
          </cell>
          <cell r="AN55703">
            <v>1</v>
          </cell>
          <cell r="AO55703" t="b">
            <v>0</v>
          </cell>
          <cell r="AP55703" t="b">
            <v>0</v>
          </cell>
          <cell r="AQ55703" t="b">
            <v>0</v>
          </cell>
          <cell r="AR55703" t="b">
            <v>0</v>
          </cell>
          <cell r="AS55703" t="b">
            <v>0</v>
          </cell>
          <cell r="AT55703" t="b">
            <v>0</v>
          </cell>
          <cell r="AU55703" t="b">
            <v>0</v>
          </cell>
          <cell r="AV55703" t="b">
            <v>0</v>
          </cell>
          <cell r="AW55703" t="b">
            <v>0</v>
          </cell>
        </row>
        <row r="55704">
          <cell r="S55704" t="str">
            <v>MIDTOWN-EDMONDSON</v>
          </cell>
          <cell r="AF55704">
            <v>0</v>
          </cell>
          <cell r="AG55704">
            <v>1</v>
          </cell>
          <cell r="AH55704">
            <v>1</v>
          </cell>
          <cell r="AI55704">
            <v>1</v>
          </cell>
          <cell r="AJ55704">
            <v>1</v>
          </cell>
          <cell r="AK55704">
            <v>1</v>
          </cell>
          <cell r="AL55704">
            <v>1</v>
          </cell>
          <cell r="AM55704">
            <v>1</v>
          </cell>
          <cell r="AN55704">
            <v>1</v>
          </cell>
          <cell r="AO55704" t="b">
            <v>0</v>
          </cell>
          <cell r="AP55704" t="b">
            <v>0</v>
          </cell>
          <cell r="AQ55704" t="b">
            <v>0</v>
          </cell>
          <cell r="AR55704" t="b">
            <v>0</v>
          </cell>
          <cell r="AS55704" t="b">
            <v>0</v>
          </cell>
          <cell r="AT55704" t="b">
            <v>0</v>
          </cell>
          <cell r="AU55704" t="b">
            <v>0</v>
          </cell>
          <cell r="AV55704" t="b">
            <v>0</v>
          </cell>
          <cell r="AW55704" t="b">
            <v>0</v>
          </cell>
        </row>
        <row r="55705">
          <cell r="S55705" t="str">
            <v>HARLEM PARK</v>
          </cell>
          <cell r="AF55705">
            <v>1</v>
          </cell>
          <cell r="AG55705">
            <v>1</v>
          </cell>
          <cell r="AH55705">
            <v>1</v>
          </cell>
          <cell r="AI55705">
            <v>1</v>
          </cell>
          <cell r="AJ55705">
            <v>1</v>
          </cell>
          <cell r="AK55705">
            <v>1</v>
          </cell>
          <cell r="AL55705">
            <v>1</v>
          </cell>
          <cell r="AM55705">
            <v>1</v>
          </cell>
          <cell r="AN55705">
            <v>1</v>
          </cell>
          <cell r="AO55705" t="b">
            <v>0</v>
          </cell>
          <cell r="AP55705" t="b">
            <v>0</v>
          </cell>
          <cell r="AQ55705" t="b">
            <v>0</v>
          </cell>
          <cell r="AR55705" t="b">
            <v>0</v>
          </cell>
          <cell r="AS55705" t="b">
            <v>0</v>
          </cell>
          <cell r="AT55705" t="b">
            <v>0</v>
          </cell>
          <cell r="AU55705" t="b">
            <v>0</v>
          </cell>
          <cell r="AV55705" t="b">
            <v>0</v>
          </cell>
          <cell r="AW55705" t="b">
            <v>0</v>
          </cell>
        </row>
        <row r="55706">
          <cell r="S55706" t="str">
            <v>MIDTOWN-EDMONDSON</v>
          </cell>
          <cell r="AF55706">
            <v>1</v>
          </cell>
          <cell r="AG55706">
            <v>1</v>
          </cell>
          <cell r="AH55706">
            <v>1</v>
          </cell>
          <cell r="AI55706">
            <v>1</v>
          </cell>
          <cell r="AJ55706">
            <v>1</v>
          </cell>
          <cell r="AK55706">
            <v>1</v>
          </cell>
          <cell r="AL55706">
            <v>1</v>
          </cell>
          <cell r="AM55706">
            <v>1</v>
          </cell>
          <cell r="AN55706">
            <v>1</v>
          </cell>
          <cell r="AO55706" t="b">
            <v>0</v>
          </cell>
          <cell r="AP55706" t="b">
            <v>0</v>
          </cell>
          <cell r="AQ55706" t="b">
            <v>0</v>
          </cell>
          <cell r="AR55706" t="b">
            <v>0</v>
          </cell>
          <cell r="AS55706" t="b">
            <v>0</v>
          </cell>
          <cell r="AT55706" t="b">
            <v>0</v>
          </cell>
          <cell r="AU55706" t="b">
            <v>0</v>
          </cell>
          <cell r="AV55706" t="b">
            <v>0</v>
          </cell>
          <cell r="AW55706" t="b">
            <v>0</v>
          </cell>
        </row>
        <row r="55707">
          <cell r="S55707" t="str">
            <v>UPTON</v>
          </cell>
          <cell r="AF55707">
            <v>0</v>
          </cell>
          <cell r="AG55707">
            <v>1</v>
          </cell>
          <cell r="AH55707">
            <v>1</v>
          </cell>
          <cell r="AI55707">
            <v>1</v>
          </cell>
          <cell r="AJ55707">
            <v>1</v>
          </cell>
          <cell r="AK55707">
            <v>1</v>
          </cell>
          <cell r="AL55707">
            <v>1</v>
          </cell>
          <cell r="AM55707">
            <v>1</v>
          </cell>
          <cell r="AN55707">
            <v>1</v>
          </cell>
          <cell r="AO55707" t="b">
            <v>0</v>
          </cell>
          <cell r="AP55707" t="b">
            <v>0</v>
          </cell>
          <cell r="AQ55707" t="b">
            <v>0</v>
          </cell>
          <cell r="AR55707" t="b">
            <v>0</v>
          </cell>
          <cell r="AS55707" t="b">
            <v>0</v>
          </cell>
          <cell r="AT55707" t="b">
            <v>0</v>
          </cell>
          <cell r="AU55707" t="b">
            <v>0</v>
          </cell>
          <cell r="AV55707" t="b">
            <v>0</v>
          </cell>
          <cell r="AW55707" t="b">
            <v>0</v>
          </cell>
        </row>
        <row r="55708">
          <cell r="S55708" t="str">
            <v>BROADWAY EAST</v>
          </cell>
          <cell r="AF55708">
            <v>0</v>
          </cell>
          <cell r="AG55708">
            <v>0</v>
          </cell>
          <cell r="AH55708">
            <v>0</v>
          </cell>
          <cell r="AI55708">
            <v>1</v>
          </cell>
          <cell r="AJ55708">
            <v>1</v>
          </cell>
          <cell r="AK55708">
            <v>1</v>
          </cell>
          <cell r="AL55708">
            <v>1</v>
          </cell>
          <cell r="AM55708">
            <v>1</v>
          </cell>
          <cell r="AN55708">
            <v>1</v>
          </cell>
          <cell r="AO55708" t="b">
            <v>0</v>
          </cell>
          <cell r="AP55708" t="b">
            <v>0</v>
          </cell>
          <cell r="AQ55708" t="b">
            <v>0</v>
          </cell>
          <cell r="AR55708" t="b">
            <v>0</v>
          </cell>
          <cell r="AS55708" t="b">
            <v>0</v>
          </cell>
          <cell r="AT55708" t="b">
            <v>0</v>
          </cell>
          <cell r="AU55708" t="b">
            <v>0</v>
          </cell>
          <cell r="AV55708" t="b">
            <v>0</v>
          </cell>
          <cell r="AW55708" t="b">
            <v>0</v>
          </cell>
        </row>
        <row r="55709">
          <cell r="S55709" t="str">
            <v>EASTERWOOD</v>
          </cell>
          <cell r="AF55709">
            <v>0</v>
          </cell>
          <cell r="AG55709">
            <v>0</v>
          </cell>
          <cell r="AH55709">
            <v>1</v>
          </cell>
          <cell r="AI55709">
            <v>1</v>
          </cell>
          <cell r="AJ55709">
            <v>1</v>
          </cell>
          <cell r="AK55709">
            <v>1</v>
          </cell>
          <cell r="AL55709">
            <v>1</v>
          </cell>
          <cell r="AM55709">
            <v>1</v>
          </cell>
          <cell r="AN55709">
            <v>1</v>
          </cell>
          <cell r="AO55709" t="b">
            <v>0</v>
          </cell>
          <cell r="AP55709" t="b">
            <v>0</v>
          </cell>
          <cell r="AQ55709" t="b">
            <v>0</v>
          </cell>
          <cell r="AR55709" t="b">
            <v>0</v>
          </cell>
          <cell r="AS55709" t="b">
            <v>0</v>
          </cell>
          <cell r="AT55709" t="b">
            <v>0</v>
          </cell>
          <cell r="AU55709" t="b">
            <v>0</v>
          </cell>
          <cell r="AV55709" t="b">
            <v>0</v>
          </cell>
          <cell r="AW55709" t="b">
            <v>0</v>
          </cell>
        </row>
        <row r="55710">
          <cell r="S55710" t="str">
            <v>GLENHAM-BELFORD</v>
          </cell>
          <cell r="AF55710">
            <v>0</v>
          </cell>
          <cell r="AG55710">
            <v>0</v>
          </cell>
          <cell r="AH55710">
            <v>0</v>
          </cell>
          <cell r="AI55710">
            <v>0</v>
          </cell>
          <cell r="AJ55710">
            <v>0</v>
          </cell>
          <cell r="AK55710">
            <v>0</v>
          </cell>
          <cell r="AL55710">
            <v>0</v>
          </cell>
          <cell r="AM55710">
            <v>1</v>
          </cell>
          <cell r="AN55710">
            <v>1</v>
          </cell>
          <cell r="AO55710" t="b">
            <v>0</v>
          </cell>
          <cell r="AP55710" t="b">
            <v>0</v>
          </cell>
          <cell r="AQ55710" t="b">
            <v>0</v>
          </cell>
          <cell r="AR55710" t="b">
            <v>0</v>
          </cell>
          <cell r="AS55710" t="b">
            <v>0</v>
          </cell>
          <cell r="AT55710" t="b">
            <v>0</v>
          </cell>
          <cell r="AU55710" t="b">
            <v>0</v>
          </cell>
          <cell r="AV55710" t="b">
            <v>0</v>
          </cell>
          <cell r="AW55710" t="b">
            <v>0</v>
          </cell>
        </row>
        <row r="55711">
          <cell r="S55711" t="str">
            <v>HARLEM PARK</v>
          </cell>
          <cell r="AF55711">
            <v>1</v>
          </cell>
          <cell r="AG55711">
            <v>1</v>
          </cell>
          <cell r="AH55711">
            <v>1</v>
          </cell>
          <cell r="AI55711">
            <v>1</v>
          </cell>
          <cell r="AJ55711">
            <v>1</v>
          </cell>
          <cell r="AK55711">
            <v>1</v>
          </cell>
          <cell r="AL55711">
            <v>1</v>
          </cell>
          <cell r="AM55711">
            <v>1</v>
          </cell>
          <cell r="AN55711">
            <v>1</v>
          </cell>
          <cell r="AO55711" t="b">
            <v>0</v>
          </cell>
          <cell r="AP55711" t="b">
            <v>0</v>
          </cell>
          <cell r="AQ55711" t="b">
            <v>0</v>
          </cell>
          <cell r="AR55711" t="b">
            <v>0</v>
          </cell>
          <cell r="AS55711" t="b">
            <v>0</v>
          </cell>
          <cell r="AT55711" t="b">
            <v>0</v>
          </cell>
          <cell r="AU55711" t="b">
            <v>0</v>
          </cell>
          <cell r="AV55711" t="b">
            <v>0</v>
          </cell>
          <cell r="AW55711" t="b">
            <v>0</v>
          </cell>
        </row>
        <row r="55712">
          <cell r="S55712" t="str">
            <v>FRANKLIN SQUARE</v>
          </cell>
          <cell r="AF55712">
            <v>1</v>
          </cell>
          <cell r="AG55712">
            <v>1</v>
          </cell>
          <cell r="AH55712">
            <v>1</v>
          </cell>
          <cell r="AI55712">
            <v>1</v>
          </cell>
          <cell r="AJ55712">
            <v>1</v>
          </cell>
          <cell r="AK55712">
            <v>1</v>
          </cell>
          <cell r="AL55712">
            <v>1</v>
          </cell>
          <cell r="AM55712">
            <v>1</v>
          </cell>
          <cell r="AN55712">
            <v>1</v>
          </cell>
          <cell r="AO55712" t="b">
            <v>0</v>
          </cell>
          <cell r="AP55712" t="b">
            <v>0</v>
          </cell>
          <cell r="AQ55712" t="b">
            <v>0</v>
          </cell>
          <cell r="AR55712" t="b">
            <v>0</v>
          </cell>
          <cell r="AS55712" t="b">
            <v>0</v>
          </cell>
          <cell r="AT55712" t="b">
            <v>0</v>
          </cell>
          <cell r="AU55712" t="b">
            <v>0</v>
          </cell>
          <cell r="AV55712" t="b">
            <v>0</v>
          </cell>
          <cell r="AW55712" t="b">
            <v>0</v>
          </cell>
        </row>
        <row r="55713">
          <cell r="S55713" t="str">
            <v>POPPLETON</v>
          </cell>
          <cell r="AF55713">
            <v>1</v>
          </cell>
          <cell r="AG55713">
            <v>1</v>
          </cell>
          <cell r="AH55713">
            <v>1</v>
          </cell>
          <cell r="AI55713">
            <v>1</v>
          </cell>
          <cell r="AJ55713">
            <v>1</v>
          </cell>
          <cell r="AK55713">
            <v>1</v>
          </cell>
          <cell r="AL55713">
            <v>1</v>
          </cell>
          <cell r="AM55713">
            <v>1</v>
          </cell>
          <cell r="AN55713">
            <v>1</v>
          </cell>
          <cell r="AO55713" t="b">
            <v>0</v>
          </cell>
          <cell r="AP55713" t="b">
            <v>0</v>
          </cell>
          <cell r="AQ55713" t="b">
            <v>0</v>
          </cell>
          <cell r="AR55713" t="b">
            <v>0</v>
          </cell>
          <cell r="AS55713" t="b">
            <v>0</v>
          </cell>
          <cell r="AT55713" t="b">
            <v>0</v>
          </cell>
          <cell r="AU55713" t="b">
            <v>0</v>
          </cell>
          <cell r="AV55713" t="b">
            <v>0</v>
          </cell>
          <cell r="AW55713" t="b">
            <v>0</v>
          </cell>
        </row>
        <row r="55714">
          <cell r="S55714" t="str">
            <v>POPPLETON</v>
          </cell>
          <cell r="AF55714">
            <v>0</v>
          </cell>
          <cell r="AG55714">
            <v>0</v>
          </cell>
          <cell r="AH55714">
            <v>0</v>
          </cell>
          <cell r="AI55714">
            <v>0</v>
          </cell>
          <cell r="AJ55714">
            <v>0</v>
          </cell>
          <cell r="AK55714">
            <v>0</v>
          </cell>
          <cell r="AL55714">
            <v>0</v>
          </cell>
          <cell r="AM55714">
            <v>0</v>
          </cell>
          <cell r="AN55714">
            <v>1</v>
          </cell>
          <cell r="AO55714" t="b">
            <v>0</v>
          </cell>
          <cell r="AP55714" t="b">
            <v>0</v>
          </cell>
          <cell r="AQ55714" t="b">
            <v>0</v>
          </cell>
          <cell r="AR55714" t="b">
            <v>0</v>
          </cell>
          <cell r="AS55714" t="b">
            <v>0</v>
          </cell>
          <cell r="AT55714" t="b">
            <v>0</v>
          </cell>
          <cell r="AU55714" t="b">
            <v>0</v>
          </cell>
          <cell r="AV55714" t="b">
            <v>0</v>
          </cell>
          <cell r="AW55714" t="b">
            <v>0</v>
          </cell>
        </row>
        <row r="55715">
          <cell r="S55715" t="str">
            <v>POPPLETON</v>
          </cell>
          <cell r="AF55715">
            <v>0</v>
          </cell>
          <cell r="AG55715">
            <v>0</v>
          </cell>
          <cell r="AH55715">
            <v>0</v>
          </cell>
          <cell r="AI55715">
            <v>0</v>
          </cell>
          <cell r="AJ55715">
            <v>0</v>
          </cell>
          <cell r="AK55715">
            <v>0</v>
          </cell>
          <cell r="AL55715">
            <v>0</v>
          </cell>
          <cell r="AM55715">
            <v>0</v>
          </cell>
          <cell r="AN55715">
            <v>0</v>
          </cell>
          <cell r="AO55715" t="b">
            <v>0</v>
          </cell>
          <cell r="AP55715" t="b">
            <v>0</v>
          </cell>
          <cell r="AQ55715" t="b">
            <v>0</v>
          </cell>
          <cell r="AR55715" t="b">
            <v>0</v>
          </cell>
          <cell r="AS55715" t="b">
            <v>0</v>
          </cell>
          <cell r="AT55715" t="b">
            <v>0</v>
          </cell>
          <cell r="AU55715" t="b">
            <v>0</v>
          </cell>
          <cell r="AV55715" t="b">
            <v>0</v>
          </cell>
          <cell r="AW55715" t="b">
            <v>0</v>
          </cell>
        </row>
        <row r="55716">
          <cell r="S55716" t="str">
            <v>UNION SQUARE</v>
          </cell>
          <cell r="AF55716">
            <v>1</v>
          </cell>
          <cell r="AG55716">
            <v>1</v>
          </cell>
          <cell r="AH55716">
            <v>1</v>
          </cell>
          <cell r="AI55716">
            <v>1</v>
          </cell>
          <cell r="AJ55716">
            <v>1</v>
          </cell>
          <cell r="AK55716">
            <v>1</v>
          </cell>
          <cell r="AL55716">
            <v>1</v>
          </cell>
          <cell r="AM55716">
            <v>1</v>
          </cell>
          <cell r="AN55716">
            <v>1</v>
          </cell>
          <cell r="AO55716" t="b">
            <v>0</v>
          </cell>
          <cell r="AP55716" t="b">
            <v>0</v>
          </cell>
          <cell r="AQ55716" t="b">
            <v>0</v>
          </cell>
          <cell r="AR55716" t="b">
            <v>0</v>
          </cell>
          <cell r="AS55716" t="b">
            <v>0</v>
          </cell>
          <cell r="AT55716" t="b">
            <v>0</v>
          </cell>
          <cell r="AU55716" t="b">
            <v>0</v>
          </cell>
          <cell r="AV55716" t="b">
            <v>0</v>
          </cell>
          <cell r="AW55716" t="b">
            <v>0</v>
          </cell>
        </row>
        <row r="55717">
          <cell r="S55717" t="str">
            <v>HOLLINS MARKET</v>
          </cell>
          <cell r="AF55717">
            <v>0</v>
          </cell>
          <cell r="AG55717">
            <v>0</v>
          </cell>
          <cell r="AH55717">
            <v>0</v>
          </cell>
          <cell r="AI55717">
            <v>0</v>
          </cell>
          <cell r="AJ55717">
            <v>0</v>
          </cell>
          <cell r="AK55717">
            <v>0</v>
          </cell>
          <cell r="AL55717">
            <v>0</v>
          </cell>
          <cell r="AM55717">
            <v>0</v>
          </cell>
          <cell r="AN55717">
            <v>0</v>
          </cell>
          <cell r="AO55717" t="b">
            <v>0</v>
          </cell>
          <cell r="AP55717" t="b">
            <v>0</v>
          </cell>
          <cell r="AQ55717" t="b">
            <v>0</v>
          </cell>
          <cell r="AR55717" t="b">
            <v>0</v>
          </cell>
          <cell r="AS55717" t="b">
            <v>0</v>
          </cell>
          <cell r="AT55717" t="b">
            <v>0</v>
          </cell>
          <cell r="AU55717" t="b">
            <v>0</v>
          </cell>
          <cell r="AV55717" t="b">
            <v>0</v>
          </cell>
          <cell r="AW55717" t="b">
            <v>0</v>
          </cell>
        </row>
        <row r="55718">
          <cell r="S55718" t="str">
            <v>HOLLINS MARKET</v>
          </cell>
          <cell r="AF55718">
            <v>0</v>
          </cell>
          <cell r="AG55718">
            <v>0</v>
          </cell>
          <cell r="AH55718">
            <v>0</v>
          </cell>
          <cell r="AI55718">
            <v>0</v>
          </cell>
          <cell r="AJ55718">
            <v>1</v>
          </cell>
          <cell r="AK55718">
            <v>1</v>
          </cell>
          <cell r="AL55718">
            <v>1</v>
          </cell>
          <cell r="AM55718">
            <v>1</v>
          </cell>
          <cell r="AN55718">
            <v>1</v>
          </cell>
          <cell r="AO55718" t="b">
            <v>0</v>
          </cell>
          <cell r="AP55718" t="b">
            <v>0</v>
          </cell>
          <cell r="AQ55718" t="b">
            <v>0</v>
          </cell>
          <cell r="AR55718" t="b">
            <v>0</v>
          </cell>
          <cell r="AS55718" t="b">
            <v>0</v>
          </cell>
          <cell r="AT55718" t="b">
            <v>0</v>
          </cell>
          <cell r="AU55718" t="b">
            <v>0</v>
          </cell>
          <cell r="AV55718" t="b">
            <v>0</v>
          </cell>
          <cell r="AW55718" t="b">
            <v>0</v>
          </cell>
        </row>
        <row r="55719">
          <cell r="S55719" t="str">
            <v>OLIVER</v>
          </cell>
          <cell r="AF55719">
            <v>0</v>
          </cell>
          <cell r="AG55719">
            <v>0</v>
          </cell>
          <cell r="AH55719">
            <v>0</v>
          </cell>
          <cell r="AI55719">
            <v>0</v>
          </cell>
          <cell r="AJ55719">
            <v>0</v>
          </cell>
          <cell r="AK55719">
            <v>0</v>
          </cell>
          <cell r="AL55719">
            <v>0</v>
          </cell>
          <cell r="AM55719">
            <v>1</v>
          </cell>
          <cell r="AN55719">
            <v>1</v>
          </cell>
          <cell r="AO55719" t="b">
            <v>0</v>
          </cell>
          <cell r="AP55719" t="b">
            <v>0</v>
          </cell>
          <cell r="AQ55719" t="b">
            <v>0</v>
          </cell>
          <cell r="AR55719" t="b">
            <v>0</v>
          </cell>
          <cell r="AS55719" t="b">
            <v>0</v>
          </cell>
          <cell r="AT55719" t="b">
            <v>0</v>
          </cell>
          <cell r="AU55719" t="b">
            <v>0</v>
          </cell>
          <cell r="AV55719" t="b">
            <v>0</v>
          </cell>
          <cell r="AW55719" t="b">
            <v>0</v>
          </cell>
        </row>
        <row r="55720">
          <cell r="S55720" t="str">
            <v>BROADWAY EAST</v>
          </cell>
          <cell r="AF55720">
            <v>1</v>
          </cell>
          <cell r="AG55720">
            <v>1</v>
          </cell>
          <cell r="AH55720">
            <v>1</v>
          </cell>
          <cell r="AI55720">
            <v>1</v>
          </cell>
          <cell r="AJ55720">
            <v>1</v>
          </cell>
          <cell r="AK55720">
            <v>1</v>
          </cell>
          <cell r="AL55720">
            <v>1</v>
          </cell>
          <cell r="AM55720">
            <v>1</v>
          </cell>
          <cell r="AN55720">
            <v>1</v>
          </cell>
          <cell r="AO55720" t="b">
            <v>0</v>
          </cell>
          <cell r="AP55720" t="b">
            <v>0</v>
          </cell>
          <cell r="AQ55720" t="b">
            <v>0</v>
          </cell>
          <cell r="AR55720" t="b">
            <v>0</v>
          </cell>
          <cell r="AS55720" t="b">
            <v>0</v>
          </cell>
          <cell r="AT55720" t="b">
            <v>0</v>
          </cell>
          <cell r="AU55720" t="b">
            <v>0</v>
          </cell>
          <cell r="AV55720" t="b">
            <v>0</v>
          </cell>
          <cell r="AW55720" t="b">
            <v>0</v>
          </cell>
        </row>
        <row r="55721">
          <cell r="S55721" t="str">
            <v>BROADWAY EAST</v>
          </cell>
          <cell r="AF55721">
            <v>0</v>
          </cell>
          <cell r="AG55721">
            <v>0</v>
          </cell>
          <cell r="AH55721">
            <v>0</v>
          </cell>
          <cell r="AI55721">
            <v>1</v>
          </cell>
          <cell r="AJ55721">
            <v>1</v>
          </cell>
          <cell r="AK55721">
            <v>1</v>
          </cell>
          <cell r="AL55721">
            <v>1</v>
          </cell>
          <cell r="AM55721">
            <v>1</v>
          </cell>
          <cell r="AN55721">
            <v>1</v>
          </cell>
          <cell r="AO55721" t="b">
            <v>0</v>
          </cell>
          <cell r="AP55721" t="b">
            <v>0</v>
          </cell>
          <cell r="AQ55721" t="b">
            <v>0</v>
          </cell>
          <cell r="AR55721" t="b">
            <v>0</v>
          </cell>
          <cell r="AS55721" t="b">
            <v>0</v>
          </cell>
          <cell r="AT55721" t="b">
            <v>0</v>
          </cell>
          <cell r="AU55721" t="b">
            <v>0</v>
          </cell>
          <cell r="AV55721" t="b">
            <v>0</v>
          </cell>
          <cell r="AW55721" t="b">
            <v>0</v>
          </cell>
        </row>
        <row r="55722">
          <cell r="S55722" t="str">
            <v>MIDDLE EAST</v>
          </cell>
          <cell r="AF55722">
            <v>0</v>
          </cell>
          <cell r="AG55722">
            <v>0</v>
          </cell>
          <cell r="AH55722">
            <v>0</v>
          </cell>
          <cell r="AI55722">
            <v>0</v>
          </cell>
          <cell r="AJ55722">
            <v>0</v>
          </cell>
          <cell r="AK55722">
            <v>0</v>
          </cell>
          <cell r="AL55722">
            <v>0</v>
          </cell>
          <cell r="AM55722">
            <v>0</v>
          </cell>
          <cell r="AN55722">
            <v>1</v>
          </cell>
          <cell r="AO55722" t="b">
            <v>0</v>
          </cell>
          <cell r="AP55722" t="b">
            <v>0</v>
          </cell>
          <cell r="AQ55722" t="b">
            <v>0</v>
          </cell>
          <cell r="AR55722" t="b">
            <v>0</v>
          </cell>
          <cell r="AS55722" t="b">
            <v>0</v>
          </cell>
          <cell r="AT55722" t="b">
            <v>0</v>
          </cell>
          <cell r="AU55722" t="b">
            <v>0</v>
          </cell>
          <cell r="AV55722" t="b">
            <v>0</v>
          </cell>
          <cell r="AW55722" t="b">
            <v>0</v>
          </cell>
        </row>
        <row r="55723">
          <cell r="S55723" t="str">
            <v>MIDDLE EAST</v>
          </cell>
          <cell r="AF55723">
            <v>0</v>
          </cell>
          <cell r="AG55723">
            <v>0</v>
          </cell>
          <cell r="AH55723">
            <v>0</v>
          </cell>
          <cell r="AI55723">
            <v>0</v>
          </cell>
          <cell r="AJ55723">
            <v>0</v>
          </cell>
          <cell r="AK55723">
            <v>0</v>
          </cell>
          <cell r="AL55723">
            <v>0</v>
          </cell>
          <cell r="AM55723">
            <v>0</v>
          </cell>
          <cell r="AN55723">
            <v>1</v>
          </cell>
          <cell r="AO55723" t="b">
            <v>0</v>
          </cell>
          <cell r="AP55723" t="b">
            <v>0</v>
          </cell>
          <cell r="AQ55723" t="b">
            <v>0</v>
          </cell>
          <cell r="AR55723" t="b">
            <v>0</v>
          </cell>
          <cell r="AS55723" t="b">
            <v>0</v>
          </cell>
          <cell r="AT55723" t="b">
            <v>0</v>
          </cell>
          <cell r="AU55723" t="b">
            <v>0</v>
          </cell>
          <cell r="AV55723" t="b">
            <v>0</v>
          </cell>
          <cell r="AW55723" t="b">
            <v>0</v>
          </cell>
        </row>
        <row r="55724">
          <cell r="S55724" t="str">
            <v>MIDDLE EAST</v>
          </cell>
          <cell r="AF55724">
            <v>0</v>
          </cell>
          <cell r="AG55724">
            <v>0</v>
          </cell>
          <cell r="AH55724">
            <v>0</v>
          </cell>
          <cell r="AI55724">
            <v>0</v>
          </cell>
          <cell r="AJ55724">
            <v>0</v>
          </cell>
          <cell r="AK55724">
            <v>0</v>
          </cell>
          <cell r="AL55724">
            <v>0</v>
          </cell>
          <cell r="AM55724">
            <v>0</v>
          </cell>
          <cell r="AN55724">
            <v>1</v>
          </cell>
          <cell r="AO55724" t="b">
            <v>0</v>
          </cell>
          <cell r="AP55724" t="b">
            <v>0</v>
          </cell>
          <cell r="AQ55724" t="b">
            <v>0</v>
          </cell>
          <cell r="AR55724" t="b">
            <v>0</v>
          </cell>
          <cell r="AS55724" t="b">
            <v>0</v>
          </cell>
          <cell r="AT55724" t="b">
            <v>0</v>
          </cell>
          <cell r="AU55724" t="b">
            <v>0</v>
          </cell>
          <cell r="AV55724" t="b">
            <v>0</v>
          </cell>
          <cell r="AW55724" t="b">
            <v>0</v>
          </cell>
        </row>
        <row r="55725">
          <cell r="S55725" t="str">
            <v>MIDDLE EAST</v>
          </cell>
          <cell r="AF55725">
            <v>0</v>
          </cell>
          <cell r="AG55725">
            <v>0</v>
          </cell>
          <cell r="AH55725">
            <v>0</v>
          </cell>
          <cell r="AI55725">
            <v>0</v>
          </cell>
          <cell r="AJ55725">
            <v>0</v>
          </cell>
          <cell r="AK55725">
            <v>0</v>
          </cell>
          <cell r="AL55725">
            <v>0</v>
          </cell>
          <cell r="AM55725">
            <v>0</v>
          </cell>
          <cell r="AN55725">
            <v>1</v>
          </cell>
          <cell r="AO55725" t="b">
            <v>0</v>
          </cell>
          <cell r="AP55725" t="b">
            <v>0</v>
          </cell>
          <cell r="AQ55725" t="b">
            <v>0</v>
          </cell>
          <cell r="AR55725" t="b">
            <v>0</v>
          </cell>
          <cell r="AS55725" t="b">
            <v>0</v>
          </cell>
          <cell r="AT55725" t="b">
            <v>0</v>
          </cell>
          <cell r="AU55725" t="b">
            <v>0</v>
          </cell>
          <cell r="AV55725" t="b">
            <v>0</v>
          </cell>
          <cell r="AW55725" t="b">
            <v>0</v>
          </cell>
        </row>
        <row r="55726">
          <cell r="S55726" t="str">
            <v>MIDDLE EAST</v>
          </cell>
          <cell r="AF55726">
            <v>0</v>
          </cell>
          <cell r="AG55726">
            <v>0</v>
          </cell>
          <cell r="AH55726">
            <v>0</v>
          </cell>
          <cell r="AI55726">
            <v>0</v>
          </cell>
          <cell r="AJ55726">
            <v>0</v>
          </cell>
          <cell r="AK55726">
            <v>0</v>
          </cell>
          <cell r="AL55726">
            <v>0</v>
          </cell>
          <cell r="AM55726">
            <v>0</v>
          </cell>
          <cell r="AN55726">
            <v>1</v>
          </cell>
          <cell r="AO55726" t="b">
            <v>0</v>
          </cell>
          <cell r="AP55726" t="b">
            <v>0</v>
          </cell>
          <cell r="AQ55726" t="b">
            <v>0</v>
          </cell>
          <cell r="AR55726" t="b">
            <v>0</v>
          </cell>
          <cell r="AS55726" t="b">
            <v>0</v>
          </cell>
          <cell r="AT55726" t="b">
            <v>0</v>
          </cell>
          <cell r="AU55726" t="b">
            <v>0</v>
          </cell>
          <cell r="AV55726" t="b">
            <v>0</v>
          </cell>
          <cell r="AW55726" t="b">
            <v>0</v>
          </cell>
        </row>
        <row r="55727">
          <cell r="S55727" t="str">
            <v>MIDDLE EAST</v>
          </cell>
          <cell r="AF55727">
            <v>0</v>
          </cell>
          <cell r="AG55727">
            <v>0</v>
          </cell>
          <cell r="AH55727">
            <v>0</v>
          </cell>
          <cell r="AI55727">
            <v>0</v>
          </cell>
          <cell r="AJ55727">
            <v>0</v>
          </cell>
          <cell r="AK55727">
            <v>0</v>
          </cell>
          <cell r="AL55727">
            <v>0</v>
          </cell>
          <cell r="AM55727">
            <v>0</v>
          </cell>
          <cell r="AN55727">
            <v>1</v>
          </cell>
          <cell r="AO55727" t="b">
            <v>0</v>
          </cell>
          <cell r="AP55727" t="b">
            <v>0</v>
          </cell>
          <cell r="AQ55727" t="b">
            <v>0</v>
          </cell>
          <cell r="AR55727" t="b">
            <v>0</v>
          </cell>
          <cell r="AS55727" t="b">
            <v>0</v>
          </cell>
          <cell r="AT55727" t="b">
            <v>0</v>
          </cell>
          <cell r="AU55727" t="b">
            <v>0</v>
          </cell>
          <cell r="AV55727" t="b">
            <v>0</v>
          </cell>
          <cell r="AW55727" t="b">
            <v>0</v>
          </cell>
        </row>
        <row r="55728">
          <cell r="S55728" t="str">
            <v>MIDDLE EAST</v>
          </cell>
          <cell r="AF55728">
            <v>0</v>
          </cell>
          <cell r="AG55728">
            <v>0</v>
          </cell>
          <cell r="AH55728">
            <v>0</v>
          </cell>
          <cell r="AI55728">
            <v>0</v>
          </cell>
          <cell r="AJ55728">
            <v>0</v>
          </cell>
          <cell r="AK55728">
            <v>0</v>
          </cell>
          <cell r="AL55728">
            <v>0</v>
          </cell>
          <cell r="AM55728">
            <v>0</v>
          </cell>
          <cell r="AN55728">
            <v>1</v>
          </cell>
          <cell r="AO55728" t="b">
            <v>0</v>
          </cell>
          <cell r="AP55728" t="b">
            <v>0</v>
          </cell>
          <cell r="AQ55728" t="b">
            <v>0</v>
          </cell>
          <cell r="AR55728" t="b">
            <v>0</v>
          </cell>
          <cell r="AS55728" t="b">
            <v>0</v>
          </cell>
          <cell r="AT55728" t="b">
            <v>0</v>
          </cell>
          <cell r="AU55728" t="b">
            <v>0</v>
          </cell>
          <cell r="AV55728" t="b">
            <v>0</v>
          </cell>
          <cell r="AW55728" t="b">
            <v>0</v>
          </cell>
        </row>
        <row r="55729">
          <cell r="S55729" t="str">
            <v>MIDDLE EAST</v>
          </cell>
          <cell r="AF55729">
            <v>0</v>
          </cell>
          <cell r="AG55729">
            <v>0</v>
          </cell>
          <cell r="AH55729">
            <v>0</v>
          </cell>
          <cell r="AI55729">
            <v>0</v>
          </cell>
          <cell r="AJ55729">
            <v>0</v>
          </cell>
          <cell r="AK55729">
            <v>0</v>
          </cell>
          <cell r="AL55729">
            <v>0</v>
          </cell>
          <cell r="AM55729">
            <v>0</v>
          </cell>
          <cell r="AN55729">
            <v>1</v>
          </cell>
          <cell r="AO55729" t="b">
            <v>0</v>
          </cell>
          <cell r="AP55729" t="b">
            <v>0</v>
          </cell>
          <cell r="AQ55729" t="b">
            <v>0</v>
          </cell>
          <cell r="AR55729" t="b">
            <v>0</v>
          </cell>
          <cell r="AS55729" t="b">
            <v>0</v>
          </cell>
          <cell r="AT55729" t="b">
            <v>0</v>
          </cell>
          <cell r="AU55729" t="b">
            <v>0</v>
          </cell>
          <cell r="AV55729" t="b">
            <v>0</v>
          </cell>
          <cell r="AW55729" t="b">
            <v>0</v>
          </cell>
        </row>
        <row r="55730">
          <cell r="S55730" t="str">
            <v>MIDDLE EAST</v>
          </cell>
          <cell r="AF55730">
            <v>0</v>
          </cell>
          <cell r="AG55730">
            <v>0</v>
          </cell>
          <cell r="AH55730">
            <v>0</v>
          </cell>
          <cell r="AI55730">
            <v>0</v>
          </cell>
          <cell r="AJ55730">
            <v>0</v>
          </cell>
          <cell r="AK55730">
            <v>0</v>
          </cell>
          <cell r="AL55730">
            <v>0</v>
          </cell>
          <cell r="AM55730">
            <v>0</v>
          </cell>
          <cell r="AN55730">
            <v>1</v>
          </cell>
          <cell r="AO55730" t="b">
            <v>0</v>
          </cell>
          <cell r="AP55730" t="b">
            <v>0</v>
          </cell>
          <cell r="AQ55730" t="b">
            <v>0</v>
          </cell>
          <cell r="AR55730" t="b">
            <v>0</v>
          </cell>
          <cell r="AS55730" t="b">
            <v>0</v>
          </cell>
          <cell r="AT55730" t="b">
            <v>0</v>
          </cell>
          <cell r="AU55730" t="b">
            <v>0</v>
          </cell>
          <cell r="AV55730" t="b">
            <v>0</v>
          </cell>
          <cell r="AW55730" t="b">
            <v>0</v>
          </cell>
        </row>
        <row r="55731">
          <cell r="S55731" t="str">
            <v>MIDDLE EAST</v>
          </cell>
          <cell r="AF55731">
            <v>0</v>
          </cell>
          <cell r="AG55731">
            <v>0</v>
          </cell>
          <cell r="AH55731">
            <v>0</v>
          </cell>
          <cell r="AI55731">
            <v>0</v>
          </cell>
          <cell r="AJ55731">
            <v>0</v>
          </cell>
          <cell r="AK55731">
            <v>0</v>
          </cell>
          <cell r="AL55731">
            <v>0</v>
          </cell>
          <cell r="AM55731">
            <v>0</v>
          </cell>
          <cell r="AN55731">
            <v>1</v>
          </cell>
          <cell r="AO55731" t="b">
            <v>0</v>
          </cell>
          <cell r="AP55731" t="b">
            <v>0</v>
          </cell>
          <cell r="AQ55731" t="b">
            <v>0</v>
          </cell>
          <cell r="AR55731" t="b">
            <v>0</v>
          </cell>
          <cell r="AS55731" t="b">
            <v>0</v>
          </cell>
          <cell r="AT55731" t="b">
            <v>0</v>
          </cell>
          <cell r="AU55731" t="b">
            <v>0</v>
          </cell>
          <cell r="AV55731" t="b">
            <v>0</v>
          </cell>
          <cell r="AW55731" t="b">
            <v>0</v>
          </cell>
        </row>
        <row r="55732">
          <cell r="S55732" t="str">
            <v>MIDDLE EAST</v>
          </cell>
          <cell r="AF55732">
            <v>0</v>
          </cell>
          <cell r="AG55732">
            <v>0</v>
          </cell>
          <cell r="AH55732">
            <v>0</v>
          </cell>
          <cell r="AI55732">
            <v>0</v>
          </cell>
          <cell r="AJ55732">
            <v>0</v>
          </cell>
          <cell r="AK55732">
            <v>0</v>
          </cell>
          <cell r="AL55732">
            <v>0</v>
          </cell>
          <cell r="AM55732">
            <v>0</v>
          </cell>
          <cell r="AN55732">
            <v>1</v>
          </cell>
          <cell r="AO55732" t="b">
            <v>0</v>
          </cell>
          <cell r="AP55732" t="b">
            <v>0</v>
          </cell>
          <cell r="AQ55732" t="b">
            <v>0</v>
          </cell>
          <cell r="AR55732" t="b">
            <v>0</v>
          </cell>
          <cell r="AS55732" t="b">
            <v>0</v>
          </cell>
          <cell r="AT55732" t="b">
            <v>0</v>
          </cell>
          <cell r="AU55732" t="b">
            <v>0</v>
          </cell>
          <cell r="AV55732" t="b">
            <v>0</v>
          </cell>
          <cell r="AW55732" t="b">
            <v>0</v>
          </cell>
        </row>
        <row r="55733">
          <cell r="S55733" t="str">
            <v>MIDDLE EAST</v>
          </cell>
          <cell r="AF55733">
            <v>0</v>
          </cell>
          <cell r="AG55733">
            <v>0</v>
          </cell>
          <cell r="AH55733">
            <v>0</v>
          </cell>
          <cell r="AI55733">
            <v>0</v>
          </cell>
          <cell r="AJ55733">
            <v>0</v>
          </cell>
          <cell r="AK55733">
            <v>0</v>
          </cell>
          <cell r="AL55733">
            <v>0</v>
          </cell>
          <cell r="AM55733">
            <v>0</v>
          </cell>
          <cell r="AN55733">
            <v>1</v>
          </cell>
          <cell r="AO55733" t="b">
            <v>0</v>
          </cell>
          <cell r="AP55733" t="b">
            <v>0</v>
          </cell>
          <cell r="AQ55733" t="b">
            <v>0</v>
          </cell>
          <cell r="AR55733" t="b">
            <v>0</v>
          </cell>
          <cell r="AS55733" t="b">
            <v>0</v>
          </cell>
          <cell r="AT55733" t="b">
            <v>0</v>
          </cell>
          <cell r="AU55733" t="b">
            <v>0</v>
          </cell>
          <cell r="AV55733" t="b">
            <v>0</v>
          </cell>
          <cell r="AW55733" t="b">
            <v>0</v>
          </cell>
        </row>
        <row r="55734">
          <cell r="S55734" t="str">
            <v>MILTON-MONTFORD</v>
          </cell>
          <cell r="AF55734">
            <v>0</v>
          </cell>
          <cell r="AG55734">
            <v>0</v>
          </cell>
          <cell r="AH55734">
            <v>0</v>
          </cell>
          <cell r="AI55734">
            <v>0</v>
          </cell>
          <cell r="AJ55734">
            <v>1</v>
          </cell>
          <cell r="AK55734">
            <v>1</v>
          </cell>
          <cell r="AL55734">
            <v>1</v>
          </cell>
          <cell r="AM55734">
            <v>1</v>
          </cell>
          <cell r="AN55734">
            <v>1</v>
          </cell>
          <cell r="AO55734" t="b">
            <v>0</v>
          </cell>
          <cell r="AP55734" t="b">
            <v>0</v>
          </cell>
          <cell r="AQ55734" t="b">
            <v>0</v>
          </cell>
          <cell r="AR55734" t="b">
            <v>0</v>
          </cell>
          <cell r="AS55734" t="b">
            <v>0</v>
          </cell>
          <cell r="AT55734" t="b">
            <v>0</v>
          </cell>
          <cell r="AU55734" t="b">
            <v>0</v>
          </cell>
          <cell r="AV55734" t="b">
            <v>0</v>
          </cell>
          <cell r="AW55734" t="b">
            <v>0</v>
          </cell>
        </row>
        <row r="55735">
          <cell r="S55735" t="str">
            <v>MCELDERRY PARK</v>
          </cell>
          <cell r="AF55735">
            <v>0</v>
          </cell>
          <cell r="AG55735">
            <v>0</v>
          </cell>
          <cell r="AH55735">
            <v>0</v>
          </cell>
          <cell r="AI55735">
            <v>0</v>
          </cell>
          <cell r="AJ55735">
            <v>0</v>
          </cell>
          <cell r="AK55735">
            <v>0</v>
          </cell>
          <cell r="AL55735">
            <v>0</v>
          </cell>
          <cell r="AM55735">
            <v>1</v>
          </cell>
          <cell r="AN55735">
            <v>1</v>
          </cell>
          <cell r="AO55735" t="b">
            <v>0</v>
          </cell>
          <cell r="AP55735" t="b">
            <v>0</v>
          </cell>
          <cell r="AQ55735" t="b">
            <v>0</v>
          </cell>
          <cell r="AR55735" t="b">
            <v>0</v>
          </cell>
          <cell r="AS55735" t="b">
            <v>0</v>
          </cell>
          <cell r="AT55735" t="b">
            <v>0</v>
          </cell>
          <cell r="AU55735" t="b">
            <v>0</v>
          </cell>
          <cell r="AV55735" t="b">
            <v>0</v>
          </cell>
          <cell r="AW55735" t="b">
            <v>0</v>
          </cell>
        </row>
        <row r="55736">
          <cell r="S55736" t="str">
            <v>MIDDLE EAST</v>
          </cell>
          <cell r="AF55736">
            <v>0</v>
          </cell>
          <cell r="AG55736">
            <v>0</v>
          </cell>
          <cell r="AH55736">
            <v>0</v>
          </cell>
          <cell r="AI55736">
            <v>0</v>
          </cell>
          <cell r="AJ55736">
            <v>0</v>
          </cell>
          <cell r="AK55736">
            <v>0</v>
          </cell>
          <cell r="AL55736">
            <v>0</v>
          </cell>
          <cell r="AM55736">
            <v>1</v>
          </cell>
          <cell r="AN55736">
            <v>1</v>
          </cell>
          <cell r="AO55736" t="b">
            <v>0</v>
          </cell>
          <cell r="AP55736" t="b">
            <v>0</v>
          </cell>
          <cell r="AQ55736" t="b">
            <v>0</v>
          </cell>
          <cell r="AR55736" t="b">
            <v>0</v>
          </cell>
          <cell r="AS55736" t="b">
            <v>0</v>
          </cell>
          <cell r="AT55736" t="b">
            <v>0</v>
          </cell>
          <cell r="AU55736" t="b">
            <v>0</v>
          </cell>
          <cell r="AV55736" t="b">
            <v>0</v>
          </cell>
          <cell r="AW55736" t="b">
            <v>0</v>
          </cell>
        </row>
        <row r="55737">
          <cell r="S55737" t="str">
            <v>MIDDLE EAST</v>
          </cell>
          <cell r="AF55737">
            <v>0</v>
          </cell>
          <cell r="AG55737">
            <v>0</v>
          </cell>
          <cell r="AH55737">
            <v>0</v>
          </cell>
          <cell r="AI55737">
            <v>0</v>
          </cell>
          <cell r="AJ55737">
            <v>0</v>
          </cell>
          <cell r="AK55737">
            <v>0</v>
          </cell>
          <cell r="AL55737">
            <v>0</v>
          </cell>
          <cell r="AM55737">
            <v>1</v>
          </cell>
          <cell r="AN55737">
            <v>1</v>
          </cell>
          <cell r="AO55737" t="b">
            <v>0</v>
          </cell>
          <cell r="AP55737" t="b">
            <v>0</v>
          </cell>
          <cell r="AQ55737" t="b">
            <v>0</v>
          </cell>
          <cell r="AR55737" t="b">
            <v>0</v>
          </cell>
          <cell r="AS55737" t="b">
            <v>0</v>
          </cell>
          <cell r="AT55737" t="b">
            <v>0</v>
          </cell>
          <cell r="AU55737" t="b">
            <v>0</v>
          </cell>
          <cell r="AV55737" t="b">
            <v>0</v>
          </cell>
          <cell r="AW55737" t="b">
            <v>0</v>
          </cell>
        </row>
        <row r="55738">
          <cell r="S55738" t="str">
            <v>COLDSTREAM HOMESTEAD MONTEBELL</v>
          </cell>
          <cell r="AF55738">
            <v>1</v>
          </cell>
          <cell r="AG55738">
            <v>1</v>
          </cell>
          <cell r="AH55738">
            <v>1</v>
          </cell>
          <cell r="AI55738">
            <v>1</v>
          </cell>
          <cell r="AJ55738">
            <v>1</v>
          </cell>
          <cell r="AK55738">
            <v>1</v>
          </cell>
          <cell r="AL55738">
            <v>1</v>
          </cell>
          <cell r="AM55738">
            <v>1</v>
          </cell>
          <cell r="AN55738">
            <v>1</v>
          </cell>
          <cell r="AO55738" t="b">
            <v>0</v>
          </cell>
          <cell r="AP55738" t="b">
            <v>0</v>
          </cell>
          <cell r="AQ55738" t="b">
            <v>0</v>
          </cell>
          <cell r="AR55738" t="b">
            <v>0</v>
          </cell>
          <cell r="AS55738" t="b">
            <v>0</v>
          </cell>
          <cell r="AT55738" t="b">
            <v>0</v>
          </cell>
          <cell r="AU55738" t="b">
            <v>0</v>
          </cell>
          <cell r="AV55738" t="b">
            <v>0</v>
          </cell>
          <cell r="AW55738" t="b">
            <v>0</v>
          </cell>
        </row>
        <row r="55739">
          <cell r="S55739" t="str">
            <v>SOUTH CLIFTON PARK</v>
          </cell>
          <cell r="AF55739">
            <v>1</v>
          </cell>
          <cell r="AG55739">
            <v>1</v>
          </cell>
          <cell r="AH55739">
            <v>1</v>
          </cell>
          <cell r="AI55739">
            <v>1</v>
          </cell>
          <cell r="AJ55739">
            <v>1</v>
          </cell>
          <cell r="AK55739">
            <v>1</v>
          </cell>
          <cell r="AL55739">
            <v>1</v>
          </cell>
          <cell r="AM55739">
            <v>1</v>
          </cell>
          <cell r="AN55739">
            <v>1</v>
          </cell>
          <cell r="AO55739" t="b">
            <v>0</v>
          </cell>
          <cell r="AP55739" t="b">
            <v>0</v>
          </cell>
          <cell r="AQ55739" t="b">
            <v>0</v>
          </cell>
          <cell r="AR55739" t="b">
            <v>0</v>
          </cell>
          <cell r="AS55739" t="b">
            <v>0</v>
          </cell>
          <cell r="AT55739" t="b">
            <v>0</v>
          </cell>
          <cell r="AU55739" t="b">
            <v>0</v>
          </cell>
          <cell r="AV55739" t="b">
            <v>0</v>
          </cell>
          <cell r="AW55739" t="b">
            <v>0</v>
          </cell>
        </row>
        <row r="55740">
          <cell r="S55740" t="str">
            <v>WOODMERE</v>
          </cell>
          <cell r="AF55740">
            <v>0</v>
          </cell>
          <cell r="AG55740">
            <v>0</v>
          </cell>
          <cell r="AH55740">
            <v>0</v>
          </cell>
          <cell r="AI55740">
            <v>0</v>
          </cell>
          <cell r="AJ55740">
            <v>1</v>
          </cell>
          <cell r="AK55740">
            <v>1</v>
          </cell>
          <cell r="AL55740">
            <v>1</v>
          </cell>
          <cell r="AM55740">
            <v>1</v>
          </cell>
          <cell r="AN55740">
            <v>1</v>
          </cell>
          <cell r="AO55740" t="b">
            <v>0</v>
          </cell>
          <cell r="AP55740" t="b">
            <v>0</v>
          </cell>
          <cell r="AQ55740" t="b">
            <v>0</v>
          </cell>
          <cell r="AR55740" t="b">
            <v>0</v>
          </cell>
          <cell r="AS55740" t="b">
            <v>0</v>
          </cell>
          <cell r="AT55740" t="b">
            <v>0</v>
          </cell>
          <cell r="AU55740" t="b">
            <v>0</v>
          </cell>
          <cell r="AV55740" t="b">
            <v>0</v>
          </cell>
          <cell r="AW55740" t="b">
            <v>0</v>
          </cell>
        </row>
        <row r="55741">
          <cell r="S55741" t="str">
            <v>CENTRAL PARK HEIGHTS</v>
          </cell>
          <cell r="AF55741">
            <v>0</v>
          </cell>
          <cell r="AG55741">
            <v>0</v>
          </cell>
          <cell r="AH55741">
            <v>0</v>
          </cell>
          <cell r="AI55741">
            <v>0</v>
          </cell>
          <cell r="AJ55741">
            <v>0</v>
          </cell>
          <cell r="AK55741">
            <v>0</v>
          </cell>
          <cell r="AL55741">
            <v>0</v>
          </cell>
          <cell r="AM55741">
            <v>0</v>
          </cell>
          <cell r="AN55741">
            <v>0</v>
          </cell>
          <cell r="AO55741" t="b">
            <v>0</v>
          </cell>
          <cell r="AP55741" t="b">
            <v>0</v>
          </cell>
          <cell r="AQ55741" t="b">
            <v>0</v>
          </cell>
          <cell r="AR55741" t="b">
            <v>0</v>
          </cell>
          <cell r="AS55741" t="b">
            <v>0</v>
          </cell>
          <cell r="AT55741" t="b">
            <v>0</v>
          </cell>
          <cell r="AU55741" t="b">
            <v>0</v>
          </cell>
          <cell r="AV55741" t="b">
            <v>0</v>
          </cell>
          <cell r="AW55741" t="b">
            <v>0</v>
          </cell>
        </row>
        <row r="55742">
          <cell r="S55742" t="str">
            <v>GLENHAM-BELFORD</v>
          </cell>
          <cell r="AF55742">
            <v>0</v>
          </cell>
          <cell r="AG55742">
            <v>0</v>
          </cell>
          <cell r="AH55742">
            <v>0</v>
          </cell>
          <cell r="AI55742">
            <v>0</v>
          </cell>
          <cell r="AJ55742">
            <v>0</v>
          </cell>
          <cell r="AK55742">
            <v>0</v>
          </cell>
          <cell r="AL55742">
            <v>1</v>
          </cell>
          <cell r="AM55742">
            <v>1</v>
          </cell>
          <cell r="AN55742">
            <v>1</v>
          </cell>
          <cell r="AO55742" t="b">
            <v>0</v>
          </cell>
          <cell r="AP55742" t="b">
            <v>0</v>
          </cell>
          <cell r="AQ55742" t="b">
            <v>0</v>
          </cell>
          <cell r="AR55742" t="b">
            <v>0</v>
          </cell>
          <cell r="AS55742" t="b">
            <v>0</v>
          </cell>
          <cell r="AT55742" t="b">
            <v>0</v>
          </cell>
          <cell r="AU55742" t="b">
            <v>0</v>
          </cell>
          <cell r="AV55742" t="b">
            <v>0</v>
          </cell>
          <cell r="AW55742" t="b">
            <v>0</v>
          </cell>
        </row>
        <row r="55743">
          <cell r="S55743" t="str">
            <v>CURTIS BAY</v>
          </cell>
          <cell r="AF55743">
            <v>0</v>
          </cell>
          <cell r="AG55743">
            <v>0</v>
          </cell>
          <cell r="AH55743">
            <v>0</v>
          </cell>
          <cell r="AI55743">
            <v>0</v>
          </cell>
          <cell r="AJ55743">
            <v>0</v>
          </cell>
          <cell r="AK55743">
            <v>0</v>
          </cell>
          <cell r="AL55743">
            <v>0</v>
          </cell>
          <cell r="AM55743">
            <v>1</v>
          </cell>
          <cell r="AN55743">
            <v>1</v>
          </cell>
          <cell r="AO55743" t="b">
            <v>0</v>
          </cell>
          <cell r="AP55743" t="b">
            <v>0</v>
          </cell>
          <cell r="AQ55743" t="b">
            <v>0</v>
          </cell>
          <cell r="AR55743" t="b">
            <v>0</v>
          </cell>
          <cell r="AS55743" t="b">
            <v>0</v>
          </cell>
          <cell r="AT55743" t="b">
            <v>0</v>
          </cell>
          <cell r="AU55743" t="b">
            <v>0</v>
          </cell>
          <cell r="AV55743" t="b">
            <v>0</v>
          </cell>
          <cell r="AW55743" t="b">
            <v>0</v>
          </cell>
        </row>
        <row r="55744">
          <cell r="S55744" t="str">
            <v>CENTRAL FOREST PARK</v>
          </cell>
          <cell r="AF55744">
            <v>0</v>
          </cell>
          <cell r="AG55744">
            <v>0</v>
          </cell>
          <cell r="AH55744">
            <v>0</v>
          </cell>
          <cell r="AI55744">
            <v>0</v>
          </cell>
          <cell r="AJ55744">
            <v>0</v>
          </cell>
          <cell r="AK55744">
            <v>0</v>
          </cell>
          <cell r="AL55744">
            <v>1</v>
          </cell>
          <cell r="AM55744">
            <v>1</v>
          </cell>
          <cell r="AN55744">
            <v>1</v>
          </cell>
          <cell r="AO55744" t="b">
            <v>0</v>
          </cell>
          <cell r="AP55744" t="b">
            <v>0</v>
          </cell>
          <cell r="AQ55744" t="b">
            <v>0</v>
          </cell>
          <cell r="AR55744" t="b">
            <v>0</v>
          </cell>
          <cell r="AS55744" t="b">
            <v>0</v>
          </cell>
          <cell r="AT55744" t="b">
            <v>0</v>
          </cell>
          <cell r="AU55744" t="b">
            <v>0</v>
          </cell>
          <cell r="AV55744" t="b">
            <v>0</v>
          </cell>
          <cell r="AW55744" t="b">
            <v>0</v>
          </cell>
        </row>
        <row r="55745">
          <cell r="S55745" t="str">
            <v>MIDTOWN-EDMONDSON</v>
          </cell>
          <cell r="AF55745">
            <v>0</v>
          </cell>
          <cell r="AG55745">
            <v>0</v>
          </cell>
          <cell r="AH55745">
            <v>0</v>
          </cell>
          <cell r="AI55745">
            <v>0</v>
          </cell>
          <cell r="AJ55745">
            <v>0</v>
          </cell>
          <cell r="AK55745">
            <v>0</v>
          </cell>
          <cell r="AL55745">
            <v>0</v>
          </cell>
          <cell r="AM55745">
            <v>0</v>
          </cell>
          <cell r="AN55745">
            <v>1</v>
          </cell>
          <cell r="AO55745" t="b">
            <v>0</v>
          </cell>
          <cell r="AP55745" t="b">
            <v>0</v>
          </cell>
          <cell r="AQ55745" t="b">
            <v>0</v>
          </cell>
          <cell r="AR55745" t="b">
            <v>0</v>
          </cell>
          <cell r="AS55745" t="b">
            <v>0</v>
          </cell>
          <cell r="AT55745" t="b">
            <v>0</v>
          </cell>
          <cell r="AU55745" t="b">
            <v>0</v>
          </cell>
          <cell r="AV55745" t="b">
            <v>0</v>
          </cell>
          <cell r="AW55745" t="b">
            <v>0</v>
          </cell>
        </row>
        <row r="55746">
          <cell r="S55746" t="str">
            <v>HARLEM PARK</v>
          </cell>
          <cell r="AF55746">
            <v>0</v>
          </cell>
          <cell r="AG55746">
            <v>0</v>
          </cell>
          <cell r="AH55746">
            <v>0</v>
          </cell>
          <cell r="AI55746">
            <v>1</v>
          </cell>
          <cell r="AJ55746">
            <v>1</v>
          </cell>
          <cell r="AK55746">
            <v>1</v>
          </cell>
          <cell r="AL55746">
            <v>1</v>
          </cell>
          <cell r="AM55746">
            <v>1</v>
          </cell>
          <cell r="AN55746">
            <v>1</v>
          </cell>
          <cell r="AO55746" t="b">
            <v>0</v>
          </cell>
          <cell r="AP55746" t="b">
            <v>0</v>
          </cell>
          <cell r="AQ55746" t="b">
            <v>0</v>
          </cell>
          <cell r="AR55746" t="b">
            <v>0</v>
          </cell>
          <cell r="AS55746" t="b">
            <v>0</v>
          </cell>
          <cell r="AT55746" t="b">
            <v>0</v>
          </cell>
          <cell r="AU55746" t="b">
            <v>0</v>
          </cell>
          <cell r="AV55746" t="b">
            <v>0</v>
          </cell>
          <cell r="AW55746" t="b">
            <v>0</v>
          </cell>
        </row>
        <row r="55747">
          <cell r="S55747" t="str">
            <v>MIDTOWN-EDMONDSON</v>
          </cell>
          <cell r="AF55747">
            <v>0</v>
          </cell>
          <cell r="AG55747">
            <v>0</v>
          </cell>
          <cell r="AH55747">
            <v>0</v>
          </cell>
          <cell r="AI55747">
            <v>0</v>
          </cell>
          <cell r="AJ55747">
            <v>1</v>
          </cell>
          <cell r="AK55747">
            <v>1</v>
          </cell>
          <cell r="AL55747">
            <v>1</v>
          </cell>
          <cell r="AM55747">
            <v>1</v>
          </cell>
          <cell r="AN55747">
            <v>1</v>
          </cell>
          <cell r="AO55747" t="b">
            <v>0</v>
          </cell>
          <cell r="AP55747" t="b">
            <v>0</v>
          </cell>
          <cell r="AQ55747" t="b">
            <v>0</v>
          </cell>
          <cell r="AR55747" t="b">
            <v>0</v>
          </cell>
          <cell r="AS55747" t="b">
            <v>0</v>
          </cell>
          <cell r="AT55747" t="b">
            <v>0</v>
          </cell>
          <cell r="AU55747" t="b">
            <v>0</v>
          </cell>
          <cell r="AV55747" t="b">
            <v>0</v>
          </cell>
          <cell r="AW55747" t="b">
            <v>0</v>
          </cell>
        </row>
        <row r="55748">
          <cell r="S55748" t="str">
            <v>MIDTOWN-EDMONDSON</v>
          </cell>
          <cell r="AF55748">
            <v>0</v>
          </cell>
          <cell r="AG55748">
            <v>0</v>
          </cell>
          <cell r="AH55748">
            <v>0</v>
          </cell>
          <cell r="AI55748">
            <v>0</v>
          </cell>
          <cell r="AJ55748">
            <v>1</v>
          </cell>
          <cell r="AK55748">
            <v>1</v>
          </cell>
          <cell r="AL55748">
            <v>1</v>
          </cell>
          <cell r="AM55748">
            <v>1</v>
          </cell>
          <cell r="AN55748">
            <v>1</v>
          </cell>
          <cell r="AO55748" t="b">
            <v>0</v>
          </cell>
          <cell r="AP55748" t="b">
            <v>0</v>
          </cell>
          <cell r="AQ55748" t="b">
            <v>0</v>
          </cell>
          <cell r="AR55748" t="b">
            <v>0</v>
          </cell>
          <cell r="AS55748" t="b">
            <v>0</v>
          </cell>
          <cell r="AT55748" t="b">
            <v>0</v>
          </cell>
          <cell r="AU55748" t="b">
            <v>0</v>
          </cell>
          <cell r="AV55748" t="b">
            <v>0</v>
          </cell>
          <cell r="AW55748" t="b">
            <v>0</v>
          </cell>
        </row>
        <row r="55749">
          <cell r="S55749" t="str">
            <v>POPPLETON</v>
          </cell>
          <cell r="AF55749">
            <v>0</v>
          </cell>
          <cell r="AG55749">
            <v>1</v>
          </cell>
          <cell r="AH55749">
            <v>1</v>
          </cell>
          <cell r="AI55749">
            <v>1</v>
          </cell>
          <cell r="AJ55749">
            <v>1</v>
          </cell>
          <cell r="AK55749">
            <v>1</v>
          </cell>
          <cell r="AL55749">
            <v>1</v>
          </cell>
          <cell r="AM55749">
            <v>1</v>
          </cell>
          <cell r="AN55749">
            <v>1</v>
          </cell>
          <cell r="AO55749" t="b">
            <v>0</v>
          </cell>
          <cell r="AP55749" t="b">
            <v>0</v>
          </cell>
          <cell r="AQ55749" t="b">
            <v>0</v>
          </cell>
          <cell r="AR55749" t="b">
            <v>0</v>
          </cell>
          <cell r="AS55749" t="b">
            <v>0</v>
          </cell>
          <cell r="AT55749" t="b">
            <v>0</v>
          </cell>
          <cell r="AU55749" t="b">
            <v>0</v>
          </cell>
          <cell r="AV55749" t="b">
            <v>0</v>
          </cell>
          <cell r="AW55749" t="b">
            <v>0</v>
          </cell>
        </row>
        <row r="55750">
          <cell r="S55750" t="str">
            <v>POPPLETON</v>
          </cell>
          <cell r="AF55750">
            <v>0</v>
          </cell>
          <cell r="AG55750">
            <v>0</v>
          </cell>
          <cell r="AH55750">
            <v>0</v>
          </cell>
          <cell r="AI55750">
            <v>0</v>
          </cell>
          <cell r="AJ55750">
            <v>0</v>
          </cell>
          <cell r="AK55750">
            <v>0</v>
          </cell>
          <cell r="AL55750">
            <v>0</v>
          </cell>
          <cell r="AM55750">
            <v>0</v>
          </cell>
          <cell r="AN55750">
            <v>1</v>
          </cell>
          <cell r="AO55750" t="b">
            <v>0</v>
          </cell>
          <cell r="AP55750" t="b">
            <v>0</v>
          </cell>
          <cell r="AQ55750" t="b">
            <v>0</v>
          </cell>
          <cell r="AR55750" t="b">
            <v>0</v>
          </cell>
          <cell r="AS55750" t="b">
            <v>0</v>
          </cell>
          <cell r="AT55750" t="b">
            <v>0</v>
          </cell>
          <cell r="AU55750" t="b">
            <v>0</v>
          </cell>
          <cell r="AV55750" t="b">
            <v>0</v>
          </cell>
          <cell r="AW55750" t="b">
            <v>0</v>
          </cell>
        </row>
        <row r="55751">
          <cell r="S55751" t="str">
            <v>FRANKLIN SQUARE</v>
          </cell>
          <cell r="AF55751">
            <v>1</v>
          </cell>
          <cell r="AG55751">
            <v>1</v>
          </cell>
          <cell r="AH55751">
            <v>1</v>
          </cell>
          <cell r="AI55751">
            <v>1</v>
          </cell>
          <cell r="AJ55751">
            <v>1</v>
          </cell>
          <cell r="AK55751">
            <v>1</v>
          </cell>
          <cell r="AL55751">
            <v>1</v>
          </cell>
          <cell r="AM55751">
            <v>1</v>
          </cell>
          <cell r="AN55751">
            <v>1</v>
          </cell>
          <cell r="AO55751" t="b">
            <v>0</v>
          </cell>
          <cell r="AP55751" t="b">
            <v>0</v>
          </cell>
          <cell r="AQ55751" t="b">
            <v>0</v>
          </cell>
          <cell r="AR55751" t="b">
            <v>0</v>
          </cell>
          <cell r="AS55751" t="b">
            <v>0</v>
          </cell>
          <cell r="AT55751" t="b">
            <v>0</v>
          </cell>
          <cell r="AU55751" t="b">
            <v>0</v>
          </cell>
          <cell r="AV55751" t="b">
            <v>0</v>
          </cell>
          <cell r="AW55751" t="b">
            <v>0</v>
          </cell>
        </row>
        <row r="55752">
          <cell r="S55752" t="str">
            <v>POPPLETON</v>
          </cell>
          <cell r="AF55752">
            <v>0</v>
          </cell>
          <cell r="AG55752">
            <v>0</v>
          </cell>
          <cell r="AH55752">
            <v>0</v>
          </cell>
          <cell r="AI55752">
            <v>0</v>
          </cell>
          <cell r="AJ55752">
            <v>0</v>
          </cell>
          <cell r="AK55752">
            <v>0</v>
          </cell>
          <cell r="AL55752">
            <v>0</v>
          </cell>
          <cell r="AM55752">
            <v>0</v>
          </cell>
          <cell r="AN55752">
            <v>1</v>
          </cell>
          <cell r="AO55752" t="b">
            <v>0</v>
          </cell>
          <cell r="AP55752" t="b">
            <v>0</v>
          </cell>
          <cell r="AQ55752" t="b">
            <v>0</v>
          </cell>
          <cell r="AR55752" t="b">
            <v>0</v>
          </cell>
          <cell r="AS55752" t="b">
            <v>0</v>
          </cell>
          <cell r="AT55752" t="b">
            <v>0</v>
          </cell>
          <cell r="AU55752" t="b">
            <v>0</v>
          </cell>
          <cell r="AV55752" t="b">
            <v>0</v>
          </cell>
          <cell r="AW55752" t="b">
            <v>0</v>
          </cell>
        </row>
        <row r="55753">
          <cell r="S55753" t="str">
            <v>UNION SQUARE</v>
          </cell>
          <cell r="AF55753">
            <v>1</v>
          </cell>
          <cell r="AG55753">
            <v>1</v>
          </cell>
          <cell r="AH55753">
            <v>1</v>
          </cell>
          <cell r="AI55753">
            <v>1</v>
          </cell>
          <cell r="AJ55753">
            <v>1</v>
          </cell>
          <cell r="AK55753">
            <v>1</v>
          </cell>
          <cell r="AL55753">
            <v>1</v>
          </cell>
          <cell r="AM55753">
            <v>1</v>
          </cell>
          <cell r="AN55753">
            <v>1</v>
          </cell>
          <cell r="AO55753" t="b">
            <v>0</v>
          </cell>
          <cell r="AP55753" t="b">
            <v>0</v>
          </cell>
          <cell r="AQ55753" t="b">
            <v>0</v>
          </cell>
          <cell r="AR55753" t="b">
            <v>0</v>
          </cell>
          <cell r="AS55753" t="b">
            <v>0</v>
          </cell>
          <cell r="AT55753" t="b">
            <v>0</v>
          </cell>
          <cell r="AU55753" t="b">
            <v>0</v>
          </cell>
          <cell r="AV55753" t="b">
            <v>0</v>
          </cell>
          <cell r="AW55753" t="b">
            <v>0</v>
          </cell>
        </row>
        <row r="55754">
          <cell r="S55754" t="str">
            <v>UNION SQUARE</v>
          </cell>
          <cell r="AF55754">
            <v>0</v>
          </cell>
          <cell r="AG55754">
            <v>0</v>
          </cell>
          <cell r="AH55754">
            <v>0</v>
          </cell>
          <cell r="AI55754">
            <v>0</v>
          </cell>
          <cell r="AJ55754">
            <v>0</v>
          </cell>
          <cell r="AK55754">
            <v>0</v>
          </cell>
          <cell r="AL55754">
            <v>0</v>
          </cell>
          <cell r="AM55754">
            <v>1</v>
          </cell>
          <cell r="AN55754">
            <v>1</v>
          </cell>
          <cell r="AO55754" t="b">
            <v>0</v>
          </cell>
          <cell r="AP55754" t="b">
            <v>0</v>
          </cell>
          <cell r="AQ55754" t="b">
            <v>0</v>
          </cell>
          <cell r="AR55754" t="b">
            <v>0</v>
          </cell>
          <cell r="AS55754" t="b">
            <v>0</v>
          </cell>
          <cell r="AT55754" t="b">
            <v>0</v>
          </cell>
          <cell r="AU55754" t="b">
            <v>0</v>
          </cell>
          <cell r="AV55754" t="b">
            <v>0</v>
          </cell>
          <cell r="AW55754" t="b">
            <v>0</v>
          </cell>
        </row>
        <row r="55755">
          <cell r="S55755" t="str">
            <v>HOLLINS MARKET</v>
          </cell>
          <cell r="AF55755">
            <v>0</v>
          </cell>
          <cell r="AG55755">
            <v>0</v>
          </cell>
          <cell r="AH55755">
            <v>0</v>
          </cell>
          <cell r="AI55755">
            <v>1</v>
          </cell>
          <cell r="AJ55755">
            <v>1</v>
          </cell>
          <cell r="AK55755">
            <v>1</v>
          </cell>
          <cell r="AL55755">
            <v>1</v>
          </cell>
          <cell r="AM55755">
            <v>1</v>
          </cell>
          <cell r="AN55755">
            <v>1</v>
          </cell>
          <cell r="AO55755" t="b">
            <v>0</v>
          </cell>
          <cell r="AP55755" t="b">
            <v>0</v>
          </cell>
          <cell r="AQ55755" t="b">
            <v>0</v>
          </cell>
          <cell r="AR55755" t="b">
            <v>0</v>
          </cell>
          <cell r="AS55755" t="b">
            <v>0</v>
          </cell>
          <cell r="AT55755" t="b">
            <v>0</v>
          </cell>
          <cell r="AU55755" t="b">
            <v>0</v>
          </cell>
          <cell r="AV55755" t="b">
            <v>0</v>
          </cell>
          <cell r="AW55755" t="b">
            <v>0</v>
          </cell>
        </row>
        <row r="55756">
          <cell r="S55756" t="str">
            <v>NEW SOUTHWEST/MOUNT CLARE</v>
          </cell>
          <cell r="AF55756">
            <v>1</v>
          </cell>
          <cell r="AG55756">
            <v>1</v>
          </cell>
          <cell r="AH55756">
            <v>1</v>
          </cell>
          <cell r="AI55756">
            <v>1</v>
          </cell>
          <cell r="AJ55756">
            <v>1</v>
          </cell>
          <cell r="AK55756">
            <v>1</v>
          </cell>
          <cell r="AL55756">
            <v>1</v>
          </cell>
          <cell r="AM55756">
            <v>1</v>
          </cell>
          <cell r="AN55756">
            <v>1</v>
          </cell>
          <cell r="AO55756" t="b">
            <v>0</v>
          </cell>
          <cell r="AP55756" t="b">
            <v>0</v>
          </cell>
          <cell r="AQ55756" t="b">
            <v>0</v>
          </cell>
          <cell r="AR55756" t="b">
            <v>0</v>
          </cell>
          <cell r="AS55756" t="b">
            <v>0</v>
          </cell>
          <cell r="AT55756" t="b">
            <v>0</v>
          </cell>
          <cell r="AU55756" t="b">
            <v>0</v>
          </cell>
          <cell r="AV55756" t="b">
            <v>0</v>
          </cell>
          <cell r="AW55756" t="b">
            <v>0</v>
          </cell>
        </row>
        <row r="55757">
          <cell r="S55757" t="str">
            <v>DRUID HEIGHTS</v>
          </cell>
          <cell r="AF55757">
            <v>0</v>
          </cell>
          <cell r="AG55757">
            <v>0</v>
          </cell>
          <cell r="AH55757">
            <v>0</v>
          </cell>
          <cell r="AI55757">
            <v>1</v>
          </cell>
          <cell r="AJ55757">
            <v>1</v>
          </cell>
          <cell r="AK55757">
            <v>1</v>
          </cell>
          <cell r="AL55757">
            <v>1</v>
          </cell>
          <cell r="AM55757">
            <v>1</v>
          </cell>
          <cell r="AN55757">
            <v>1</v>
          </cell>
          <cell r="AO55757" t="b">
            <v>0</v>
          </cell>
          <cell r="AP55757" t="b">
            <v>0</v>
          </cell>
          <cell r="AQ55757" t="b">
            <v>0</v>
          </cell>
          <cell r="AR55757" t="b">
            <v>0</v>
          </cell>
          <cell r="AS55757" t="b">
            <v>0</v>
          </cell>
          <cell r="AT55757" t="b">
            <v>0</v>
          </cell>
          <cell r="AU55757" t="b">
            <v>0</v>
          </cell>
          <cell r="AV55757" t="b">
            <v>0</v>
          </cell>
          <cell r="AW55757" t="b">
            <v>0</v>
          </cell>
        </row>
        <row r="55758">
          <cell r="S55758" t="str">
            <v>DRUID HEIGHTS</v>
          </cell>
          <cell r="AF55758">
            <v>0</v>
          </cell>
          <cell r="AG55758">
            <v>0</v>
          </cell>
          <cell r="AH55758">
            <v>0</v>
          </cell>
          <cell r="AI55758">
            <v>0</v>
          </cell>
          <cell r="AJ55758">
            <v>0</v>
          </cell>
          <cell r="AK55758">
            <v>0</v>
          </cell>
          <cell r="AL55758">
            <v>0</v>
          </cell>
          <cell r="AM55758">
            <v>0</v>
          </cell>
          <cell r="AN55758">
            <v>1</v>
          </cell>
          <cell r="AO55758" t="b">
            <v>0</v>
          </cell>
          <cell r="AP55758" t="b">
            <v>0</v>
          </cell>
          <cell r="AQ55758" t="b">
            <v>0</v>
          </cell>
          <cell r="AR55758" t="b">
            <v>0</v>
          </cell>
          <cell r="AS55758" t="b">
            <v>0</v>
          </cell>
          <cell r="AT55758" t="b">
            <v>0</v>
          </cell>
          <cell r="AU55758" t="b">
            <v>0</v>
          </cell>
          <cell r="AV55758" t="b">
            <v>0</v>
          </cell>
          <cell r="AW55758" t="b">
            <v>0</v>
          </cell>
        </row>
        <row r="55759">
          <cell r="S55759" t="str">
            <v>DRUID HEIGHTS</v>
          </cell>
          <cell r="AF55759">
            <v>0</v>
          </cell>
          <cell r="AG55759">
            <v>0</v>
          </cell>
          <cell r="AH55759">
            <v>0</v>
          </cell>
          <cell r="AI55759">
            <v>0</v>
          </cell>
          <cell r="AJ55759">
            <v>0</v>
          </cell>
          <cell r="AK55759">
            <v>0</v>
          </cell>
          <cell r="AL55759">
            <v>0</v>
          </cell>
          <cell r="AM55759">
            <v>0</v>
          </cell>
          <cell r="AN55759">
            <v>0</v>
          </cell>
          <cell r="AO55759" t="b">
            <v>0</v>
          </cell>
          <cell r="AP55759" t="b">
            <v>0</v>
          </cell>
          <cell r="AQ55759" t="b">
            <v>0</v>
          </cell>
          <cell r="AR55759" t="b">
            <v>0</v>
          </cell>
          <cell r="AS55759" t="b">
            <v>0</v>
          </cell>
          <cell r="AT55759" t="b">
            <v>0</v>
          </cell>
          <cell r="AU55759" t="b">
            <v>0</v>
          </cell>
          <cell r="AV55759" t="b">
            <v>0</v>
          </cell>
          <cell r="AW55759" t="b">
            <v>0</v>
          </cell>
        </row>
        <row r="55760">
          <cell r="S55760" t="str">
            <v>DRUID HEIGHTS</v>
          </cell>
          <cell r="AF55760">
            <v>0</v>
          </cell>
          <cell r="AG55760">
            <v>0</v>
          </cell>
          <cell r="AH55760">
            <v>1</v>
          </cell>
          <cell r="AI55760">
            <v>1</v>
          </cell>
          <cell r="AJ55760">
            <v>1</v>
          </cell>
          <cell r="AK55760">
            <v>1</v>
          </cell>
          <cell r="AL55760">
            <v>1</v>
          </cell>
          <cell r="AM55760">
            <v>1</v>
          </cell>
          <cell r="AN55760">
            <v>1</v>
          </cell>
          <cell r="AO55760" t="b">
            <v>0</v>
          </cell>
          <cell r="AP55760" t="b">
            <v>0</v>
          </cell>
          <cell r="AQ55760" t="b">
            <v>0</v>
          </cell>
          <cell r="AR55760" t="b">
            <v>0</v>
          </cell>
          <cell r="AS55760" t="b">
            <v>0</v>
          </cell>
          <cell r="AT55760" t="b">
            <v>0</v>
          </cell>
          <cell r="AU55760" t="b">
            <v>0</v>
          </cell>
          <cell r="AV55760" t="b">
            <v>0</v>
          </cell>
          <cell r="AW55760" t="b">
            <v>0</v>
          </cell>
        </row>
        <row r="55761">
          <cell r="S55761" t="str">
            <v>WASHINGTON VILLAGE</v>
          </cell>
          <cell r="AF55761">
            <v>0</v>
          </cell>
          <cell r="AG55761">
            <v>0</v>
          </cell>
          <cell r="AH55761">
            <v>0</v>
          </cell>
          <cell r="AI55761">
            <v>0</v>
          </cell>
          <cell r="AJ55761">
            <v>0</v>
          </cell>
          <cell r="AK55761">
            <v>0</v>
          </cell>
          <cell r="AL55761">
            <v>0</v>
          </cell>
          <cell r="AM55761">
            <v>0</v>
          </cell>
          <cell r="AN55761">
            <v>1</v>
          </cell>
          <cell r="AO55761" t="b">
            <v>0</v>
          </cell>
          <cell r="AP55761" t="b">
            <v>0</v>
          </cell>
          <cell r="AQ55761" t="b">
            <v>0</v>
          </cell>
          <cell r="AR55761" t="b">
            <v>0</v>
          </cell>
          <cell r="AS55761" t="b">
            <v>0</v>
          </cell>
          <cell r="AT55761" t="b">
            <v>0</v>
          </cell>
          <cell r="AU55761" t="b">
            <v>0</v>
          </cell>
          <cell r="AV55761" t="b">
            <v>0</v>
          </cell>
          <cell r="AW55761" t="b">
            <v>0</v>
          </cell>
        </row>
        <row r="55762">
          <cell r="S55762" t="str">
            <v>WASHINGTON HILL</v>
          </cell>
          <cell r="AF55762">
            <v>0</v>
          </cell>
          <cell r="AG55762">
            <v>0</v>
          </cell>
          <cell r="AH55762">
            <v>0</v>
          </cell>
          <cell r="AI55762">
            <v>0</v>
          </cell>
          <cell r="AJ55762">
            <v>1</v>
          </cell>
          <cell r="AK55762">
            <v>1</v>
          </cell>
          <cell r="AL55762">
            <v>1</v>
          </cell>
          <cell r="AM55762">
            <v>1</v>
          </cell>
          <cell r="AN55762">
            <v>1</v>
          </cell>
          <cell r="AO55762" t="b">
            <v>0</v>
          </cell>
          <cell r="AP55762" t="b">
            <v>0</v>
          </cell>
          <cell r="AQ55762" t="b">
            <v>0</v>
          </cell>
          <cell r="AR55762" t="b">
            <v>0</v>
          </cell>
          <cell r="AS55762" t="b">
            <v>0</v>
          </cell>
          <cell r="AT55762" t="b">
            <v>0</v>
          </cell>
          <cell r="AU55762" t="b">
            <v>0</v>
          </cell>
          <cell r="AV55762" t="b">
            <v>0</v>
          </cell>
          <cell r="AW55762" t="b">
            <v>0</v>
          </cell>
        </row>
        <row r="55763">
          <cell r="S55763" t="str">
            <v>MIDDLE EAST</v>
          </cell>
          <cell r="AF55763">
            <v>0</v>
          </cell>
          <cell r="AG55763">
            <v>0</v>
          </cell>
          <cell r="AH55763">
            <v>0</v>
          </cell>
          <cell r="AI55763">
            <v>0</v>
          </cell>
          <cell r="AJ55763">
            <v>0</v>
          </cell>
          <cell r="AK55763">
            <v>0</v>
          </cell>
          <cell r="AL55763">
            <v>1</v>
          </cell>
          <cell r="AM55763">
            <v>1</v>
          </cell>
          <cell r="AN55763">
            <v>1</v>
          </cell>
          <cell r="AO55763" t="b">
            <v>0</v>
          </cell>
          <cell r="AP55763" t="b">
            <v>0</v>
          </cell>
          <cell r="AQ55763" t="b">
            <v>0</v>
          </cell>
          <cell r="AR55763" t="b">
            <v>0</v>
          </cell>
          <cell r="AS55763" t="b">
            <v>0</v>
          </cell>
          <cell r="AT55763" t="b">
            <v>0</v>
          </cell>
          <cell r="AU55763" t="b">
            <v>0</v>
          </cell>
          <cell r="AV55763" t="b">
            <v>0</v>
          </cell>
          <cell r="AW55763" t="b">
            <v>0</v>
          </cell>
        </row>
        <row r="55764">
          <cell r="S55764" t="str">
            <v>MIDDLE EAST</v>
          </cell>
          <cell r="AF55764">
            <v>0</v>
          </cell>
          <cell r="AG55764">
            <v>0</v>
          </cell>
          <cell r="AH55764">
            <v>0</v>
          </cell>
          <cell r="AI55764">
            <v>0</v>
          </cell>
          <cell r="AJ55764">
            <v>0</v>
          </cell>
          <cell r="AK55764">
            <v>0</v>
          </cell>
          <cell r="AL55764">
            <v>1</v>
          </cell>
          <cell r="AM55764">
            <v>1</v>
          </cell>
          <cell r="AN55764">
            <v>1</v>
          </cell>
          <cell r="AO55764" t="b">
            <v>0</v>
          </cell>
          <cell r="AP55764" t="b">
            <v>0</v>
          </cell>
          <cell r="AQ55764" t="b">
            <v>0</v>
          </cell>
          <cell r="AR55764" t="b">
            <v>0</v>
          </cell>
          <cell r="AS55764" t="b">
            <v>0</v>
          </cell>
          <cell r="AT55764" t="b">
            <v>0</v>
          </cell>
          <cell r="AU55764" t="b">
            <v>0</v>
          </cell>
          <cell r="AV55764" t="b">
            <v>0</v>
          </cell>
          <cell r="AW55764" t="b">
            <v>0</v>
          </cell>
        </row>
        <row r="55765">
          <cell r="S55765" t="str">
            <v>MIDDLE EAST</v>
          </cell>
          <cell r="AF55765">
            <v>0</v>
          </cell>
          <cell r="AG55765">
            <v>0</v>
          </cell>
          <cell r="AH55765">
            <v>0</v>
          </cell>
          <cell r="AI55765">
            <v>0</v>
          </cell>
          <cell r="AJ55765">
            <v>0</v>
          </cell>
          <cell r="AK55765">
            <v>0</v>
          </cell>
          <cell r="AL55765">
            <v>0</v>
          </cell>
          <cell r="AM55765">
            <v>0</v>
          </cell>
          <cell r="AN55765">
            <v>1</v>
          </cell>
          <cell r="AO55765" t="b">
            <v>0</v>
          </cell>
          <cell r="AP55765" t="b">
            <v>0</v>
          </cell>
          <cell r="AQ55765" t="b">
            <v>0</v>
          </cell>
          <cell r="AR55765" t="b">
            <v>0</v>
          </cell>
          <cell r="AS55765" t="b">
            <v>0</v>
          </cell>
          <cell r="AT55765" t="b">
            <v>0</v>
          </cell>
          <cell r="AU55765" t="b">
            <v>0</v>
          </cell>
          <cell r="AV55765" t="b">
            <v>0</v>
          </cell>
          <cell r="AW55765" t="b">
            <v>0</v>
          </cell>
        </row>
        <row r="55766">
          <cell r="S55766" t="str">
            <v>MIDDLE EAST</v>
          </cell>
          <cell r="AF55766">
            <v>0</v>
          </cell>
          <cell r="AG55766">
            <v>0</v>
          </cell>
          <cell r="AH55766">
            <v>0</v>
          </cell>
          <cell r="AI55766">
            <v>0</v>
          </cell>
          <cell r="AJ55766">
            <v>0</v>
          </cell>
          <cell r="AK55766">
            <v>0</v>
          </cell>
          <cell r="AL55766">
            <v>0</v>
          </cell>
          <cell r="AM55766">
            <v>0</v>
          </cell>
          <cell r="AN55766">
            <v>1</v>
          </cell>
          <cell r="AO55766" t="b">
            <v>0</v>
          </cell>
          <cell r="AP55766" t="b">
            <v>0</v>
          </cell>
          <cell r="AQ55766" t="b">
            <v>0</v>
          </cell>
          <cell r="AR55766" t="b">
            <v>0</v>
          </cell>
          <cell r="AS55766" t="b">
            <v>0</v>
          </cell>
          <cell r="AT55766" t="b">
            <v>0</v>
          </cell>
          <cell r="AU55766" t="b">
            <v>0</v>
          </cell>
          <cell r="AV55766" t="b">
            <v>0</v>
          </cell>
          <cell r="AW55766" t="b">
            <v>0</v>
          </cell>
        </row>
        <row r="55767">
          <cell r="S55767" t="str">
            <v>MIDDLE EAST</v>
          </cell>
          <cell r="AF55767">
            <v>0</v>
          </cell>
          <cell r="AG55767">
            <v>0</v>
          </cell>
          <cell r="AH55767">
            <v>0</v>
          </cell>
          <cell r="AI55767">
            <v>0</v>
          </cell>
          <cell r="AJ55767">
            <v>0</v>
          </cell>
          <cell r="AK55767">
            <v>0</v>
          </cell>
          <cell r="AL55767">
            <v>0</v>
          </cell>
          <cell r="AM55767">
            <v>0</v>
          </cell>
          <cell r="AN55767">
            <v>1</v>
          </cell>
          <cell r="AO55767" t="b">
            <v>0</v>
          </cell>
          <cell r="AP55767" t="b">
            <v>0</v>
          </cell>
          <cell r="AQ55767" t="b">
            <v>0</v>
          </cell>
          <cell r="AR55767" t="b">
            <v>0</v>
          </cell>
          <cell r="AS55767" t="b">
            <v>0</v>
          </cell>
          <cell r="AT55767" t="b">
            <v>0</v>
          </cell>
          <cell r="AU55767" t="b">
            <v>0</v>
          </cell>
          <cell r="AV55767" t="b">
            <v>0</v>
          </cell>
          <cell r="AW55767" t="b">
            <v>0</v>
          </cell>
        </row>
        <row r="55768">
          <cell r="S55768" t="str">
            <v>MIDDLE EAST</v>
          </cell>
          <cell r="AF55768">
            <v>0</v>
          </cell>
          <cell r="AG55768">
            <v>0</v>
          </cell>
          <cell r="AH55768">
            <v>0</v>
          </cell>
          <cell r="AI55768">
            <v>0</v>
          </cell>
          <cell r="AJ55768">
            <v>0</v>
          </cell>
          <cell r="AK55768">
            <v>0</v>
          </cell>
          <cell r="AL55768">
            <v>0</v>
          </cell>
          <cell r="AM55768">
            <v>0</v>
          </cell>
          <cell r="AN55768">
            <v>1</v>
          </cell>
          <cell r="AO55768" t="b">
            <v>0</v>
          </cell>
          <cell r="AP55768" t="b">
            <v>0</v>
          </cell>
          <cell r="AQ55768" t="b">
            <v>0</v>
          </cell>
          <cell r="AR55768" t="b">
            <v>0</v>
          </cell>
          <cell r="AS55768" t="b">
            <v>0</v>
          </cell>
          <cell r="AT55768" t="b">
            <v>0</v>
          </cell>
          <cell r="AU55768" t="b">
            <v>0</v>
          </cell>
          <cell r="AV55768" t="b">
            <v>0</v>
          </cell>
          <cell r="AW55768" t="b">
            <v>0</v>
          </cell>
        </row>
        <row r="55769">
          <cell r="S55769" t="str">
            <v>MIDDLE EAST</v>
          </cell>
          <cell r="AF55769">
            <v>0</v>
          </cell>
          <cell r="AG55769">
            <v>0</v>
          </cell>
          <cell r="AH55769">
            <v>0</v>
          </cell>
          <cell r="AI55769">
            <v>0</v>
          </cell>
          <cell r="AJ55769">
            <v>0</v>
          </cell>
          <cell r="AK55769">
            <v>0</v>
          </cell>
          <cell r="AL55769">
            <v>0</v>
          </cell>
          <cell r="AM55769">
            <v>0</v>
          </cell>
          <cell r="AN55769">
            <v>1</v>
          </cell>
          <cell r="AO55769" t="b">
            <v>0</v>
          </cell>
          <cell r="AP55769" t="b">
            <v>0</v>
          </cell>
          <cell r="AQ55769" t="b">
            <v>0</v>
          </cell>
          <cell r="AR55769" t="b">
            <v>0</v>
          </cell>
          <cell r="AS55769" t="b">
            <v>0</v>
          </cell>
          <cell r="AT55769" t="b">
            <v>0</v>
          </cell>
          <cell r="AU55769" t="b">
            <v>0</v>
          </cell>
          <cell r="AV55769" t="b">
            <v>0</v>
          </cell>
          <cell r="AW55769" t="b">
            <v>0</v>
          </cell>
        </row>
        <row r="55770">
          <cell r="S55770" t="str">
            <v>MIDDLE EAST</v>
          </cell>
          <cell r="AF55770">
            <v>0</v>
          </cell>
          <cell r="AG55770">
            <v>0</v>
          </cell>
          <cell r="AH55770">
            <v>0</v>
          </cell>
          <cell r="AI55770">
            <v>0</v>
          </cell>
          <cell r="AJ55770">
            <v>0</v>
          </cell>
          <cell r="AK55770">
            <v>0</v>
          </cell>
          <cell r="AL55770">
            <v>0</v>
          </cell>
          <cell r="AM55770">
            <v>0</v>
          </cell>
          <cell r="AN55770">
            <v>1</v>
          </cell>
          <cell r="AO55770" t="b">
            <v>0</v>
          </cell>
          <cell r="AP55770" t="b">
            <v>0</v>
          </cell>
          <cell r="AQ55770" t="b">
            <v>0</v>
          </cell>
          <cell r="AR55770" t="b">
            <v>0</v>
          </cell>
          <cell r="AS55770" t="b">
            <v>0</v>
          </cell>
          <cell r="AT55770" t="b">
            <v>0</v>
          </cell>
          <cell r="AU55770" t="b">
            <v>0</v>
          </cell>
          <cell r="AV55770" t="b">
            <v>0</v>
          </cell>
          <cell r="AW55770" t="b">
            <v>0</v>
          </cell>
        </row>
        <row r="55771">
          <cell r="S55771" t="str">
            <v>MADISON-EASTEND</v>
          </cell>
          <cell r="AF55771">
            <v>0</v>
          </cell>
          <cell r="AG55771">
            <v>1</v>
          </cell>
          <cell r="AH55771">
            <v>1</v>
          </cell>
          <cell r="AI55771">
            <v>1</v>
          </cell>
          <cell r="AJ55771">
            <v>1</v>
          </cell>
          <cell r="AK55771">
            <v>1</v>
          </cell>
          <cell r="AL55771">
            <v>1</v>
          </cell>
          <cell r="AM55771">
            <v>1</v>
          </cell>
          <cell r="AN55771">
            <v>1</v>
          </cell>
          <cell r="AO55771" t="b">
            <v>0</v>
          </cell>
          <cell r="AP55771" t="b">
            <v>0</v>
          </cell>
          <cell r="AQ55771" t="b">
            <v>0</v>
          </cell>
          <cell r="AR55771" t="b">
            <v>0</v>
          </cell>
          <cell r="AS55771" t="b">
            <v>0</v>
          </cell>
          <cell r="AT55771" t="b">
            <v>0</v>
          </cell>
          <cell r="AU55771" t="b">
            <v>0</v>
          </cell>
          <cell r="AV55771" t="b">
            <v>0</v>
          </cell>
          <cell r="AW55771" t="b">
            <v>0</v>
          </cell>
        </row>
        <row r="55772">
          <cell r="S55772" t="str">
            <v>MIDDLE EAST</v>
          </cell>
          <cell r="AF55772">
            <v>0</v>
          </cell>
          <cell r="AG55772">
            <v>0</v>
          </cell>
          <cell r="AH55772">
            <v>0</v>
          </cell>
          <cell r="AI55772">
            <v>0</v>
          </cell>
          <cell r="AJ55772">
            <v>1</v>
          </cell>
          <cell r="AK55772">
            <v>1</v>
          </cell>
          <cell r="AL55772">
            <v>1</v>
          </cell>
          <cell r="AM55772">
            <v>1</v>
          </cell>
          <cell r="AN55772">
            <v>1</v>
          </cell>
          <cell r="AO55772" t="b">
            <v>0</v>
          </cell>
          <cell r="AP55772" t="b">
            <v>0</v>
          </cell>
          <cell r="AQ55772" t="b">
            <v>0</v>
          </cell>
          <cell r="AR55772" t="b">
            <v>0</v>
          </cell>
          <cell r="AS55772" t="b">
            <v>0</v>
          </cell>
          <cell r="AT55772" t="b">
            <v>0</v>
          </cell>
          <cell r="AU55772" t="b">
            <v>0</v>
          </cell>
          <cell r="AV55772" t="b">
            <v>0</v>
          </cell>
          <cell r="AW55772" t="b">
            <v>0</v>
          </cell>
        </row>
        <row r="55773">
          <cell r="S55773" t="str">
            <v>UPPER FELLS POINT</v>
          </cell>
          <cell r="AF55773">
            <v>0</v>
          </cell>
          <cell r="AG55773">
            <v>0</v>
          </cell>
          <cell r="AH55773">
            <v>0</v>
          </cell>
          <cell r="AI55773">
            <v>0</v>
          </cell>
          <cell r="AJ55773">
            <v>0</v>
          </cell>
          <cell r="AK55773">
            <v>0</v>
          </cell>
          <cell r="AL55773">
            <v>0</v>
          </cell>
          <cell r="AM55773">
            <v>1</v>
          </cell>
          <cell r="AN55773">
            <v>1</v>
          </cell>
          <cell r="AO55773" t="b">
            <v>0</v>
          </cell>
          <cell r="AP55773" t="b">
            <v>0</v>
          </cell>
          <cell r="AQ55773" t="b">
            <v>0</v>
          </cell>
          <cell r="AR55773" t="b">
            <v>0</v>
          </cell>
          <cell r="AS55773" t="b">
            <v>0</v>
          </cell>
          <cell r="AT55773" t="b">
            <v>0</v>
          </cell>
          <cell r="AU55773" t="b">
            <v>0</v>
          </cell>
          <cell r="AV55773" t="b">
            <v>0</v>
          </cell>
          <cell r="AW55773" t="b">
            <v>0</v>
          </cell>
        </row>
        <row r="55774">
          <cell r="S55774" t="str">
            <v>UPPER FELLS POINT</v>
          </cell>
          <cell r="AF55774">
            <v>0</v>
          </cell>
          <cell r="AG55774">
            <v>0</v>
          </cell>
          <cell r="AH55774">
            <v>0</v>
          </cell>
          <cell r="AI55774">
            <v>0</v>
          </cell>
          <cell r="AJ55774">
            <v>0</v>
          </cell>
          <cell r="AK55774">
            <v>0</v>
          </cell>
          <cell r="AL55774">
            <v>0</v>
          </cell>
          <cell r="AM55774">
            <v>0</v>
          </cell>
          <cell r="AN55774">
            <v>1</v>
          </cell>
          <cell r="AO55774" t="b">
            <v>0</v>
          </cell>
          <cell r="AP55774" t="b">
            <v>0</v>
          </cell>
          <cell r="AQ55774" t="b">
            <v>0</v>
          </cell>
          <cell r="AR55774" t="b">
            <v>0</v>
          </cell>
          <cell r="AS55774" t="b">
            <v>0</v>
          </cell>
          <cell r="AT55774" t="b">
            <v>0</v>
          </cell>
          <cell r="AU55774" t="b">
            <v>0</v>
          </cell>
          <cell r="AV55774" t="b">
            <v>0</v>
          </cell>
          <cell r="AW55774" t="b">
            <v>0</v>
          </cell>
        </row>
        <row r="55775">
          <cell r="S55775" t="str">
            <v>RIVERSIDE</v>
          </cell>
          <cell r="AF55775">
            <v>0</v>
          </cell>
          <cell r="AG55775">
            <v>0</v>
          </cell>
          <cell r="AH55775">
            <v>0</v>
          </cell>
          <cell r="AI55775">
            <v>0</v>
          </cell>
          <cell r="AJ55775">
            <v>0</v>
          </cell>
          <cell r="AK55775">
            <v>0</v>
          </cell>
          <cell r="AL55775">
            <v>0</v>
          </cell>
          <cell r="AM55775">
            <v>0</v>
          </cell>
          <cell r="AN55775">
            <v>1</v>
          </cell>
          <cell r="AO55775" t="b">
            <v>0</v>
          </cell>
          <cell r="AP55775" t="b">
            <v>0</v>
          </cell>
          <cell r="AQ55775" t="b">
            <v>0</v>
          </cell>
          <cell r="AR55775" t="b">
            <v>0</v>
          </cell>
          <cell r="AS55775" t="b">
            <v>0</v>
          </cell>
          <cell r="AT55775" t="b">
            <v>0</v>
          </cell>
          <cell r="AU55775" t="b">
            <v>0</v>
          </cell>
          <cell r="AV55775" t="b">
            <v>0</v>
          </cell>
          <cell r="AW55775" t="b">
            <v>0</v>
          </cell>
        </row>
        <row r="55776">
          <cell r="S55776" t="str">
            <v>PENROSE/FAYETTE STREET OUTREAC</v>
          </cell>
          <cell r="AF55776">
            <v>0</v>
          </cell>
          <cell r="AG55776">
            <v>0</v>
          </cell>
          <cell r="AH55776">
            <v>0</v>
          </cell>
          <cell r="AI55776">
            <v>0</v>
          </cell>
          <cell r="AJ55776">
            <v>0</v>
          </cell>
          <cell r="AK55776">
            <v>0</v>
          </cell>
          <cell r="AL55776">
            <v>1</v>
          </cell>
          <cell r="AM55776">
            <v>1</v>
          </cell>
          <cell r="AN55776">
            <v>1</v>
          </cell>
          <cell r="AO55776" t="b">
            <v>0</v>
          </cell>
          <cell r="AP55776" t="b">
            <v>0</v>
          </cell>
          <cell r="AQ55776" t="b">
            <v>0</v>
          </cell>
          <cell r="AR55776" t="b">
            <v>0</v>
          </cell>
          <cell r="AS55776" t="b">
            <v>0</v>
          </cell>
          <cell r="AT55776" t="b">
            <v>0</v>
          </cell>
          <cell r="AU55776" t="b">
            <v>0</v>
          </cell>
          <cell r="AV55776" t="b">
            <v>0</v>
          </cell>
          <cell r="AW55776" t="b">
            <v>0</v>
          </cell>
        </row>
        <row r="55777">
          <cell r="S55777" t="str">
            <v>EDMONDSON VILLAGE</v>
          </cell>
          <cell r="AF55777">
            <v>0</v>
          </cell>
          <cell r="AG55777">
            <v>0</v>
          </cell>
          <cell r="AH55777">
            <v>0</v>
          </cell>
          <cell r="AI55777">
            <v>0</v>
          </cell>
          <cell r="AJ55777">
            <v>0</v>
          </cell>
          <cell r="AK55777">
            <v>0</v>
          </cell>
          <cell r="AL55777">
            <v>1</v>
          </cell>
          <cell r="AM55777">
            <v>1</v>
          </cell>
          <cell r="AN55777">
            <v>1</v>
          </cell>
          <cell r="AO55777" t="b">
            <v>0</v>
          </cell>
          <cell r="AP55777" t="b">
            <v>0</v>
          </cell>
          <cell r="AQ55777" t="b">
            <v>0</v>
          </cell>
          <cell r="AR55777" t="b">
            <v>0</v>
          </cell>
          <cell r="AS55777" t="b">
            <v>0</v>
          </cell>
          <cell r="AT55777" t="b">
            <v>0</v>
          </cell>
          <cell r="AU55777" t="b">
            <v>0</v>
          </cell>
          <cell r="AV55777" t="b">
            <v>0</v>
          </cell>
          <cell r="AW55777" t="b">
            <v>0</v>
          </cell>
        </row>
        <row r="55778">
          <cell r="S55778" t="str">
            <v>RESERVOIR HILL</v>
          </cell>
          <cell r="AF55778">
            <v>0</v>
          </cell>
          <cell r="AG55778">
            <v>0</v>
          </cell>
          <cell r="AH55778">
            <v>0</v>
          </cell>
          <cell r="AI55778">
            <v>0</v>
          </cell>
          <cell r="AJ55778">
            <v>0</v>
          </cell>
          <cell r="AK55778">
            <v>0</v>
          </cell>
          <cell r="AL55778">
            <v>0</v>
          </cell>
          <cell r="AM55778">
            <v>0</v>
          </cell>
          <cell r="AN55778">
            <v>1</v>
          </cell>
          <cell r="AO55778" t="b">
            <v>0</v>
          </cell>
          <cell r="AP55778" t="b">
            <v>0</v>
          </cell>
          <cell r="AQ55778" t="b">
            <v>0</v>
          </cell>
          <cell r="AR55778" t="b">
            <v>0</v>
          </cell>
          <cell r="AS55778" t="b">
            <v>0</v>
          </cell>
          <cell r="AT55778" t="b">
            <v>0</v>
          </cell>
          <cell r="AU55778" t="b">
            <v>0</v>
          </cell>
          <cell r="AV55778" t="b">
            <v>0</v>
          </cell>
          <cell r="AW55778" t="b">
            <v>0</v>
          </cell>
        </row>
        <row r="55779">
          <cell r="S55779" t="str">
            <v>RESERVOIR HILL</v>
          </cell>
          <cell r="AF55779">
            <v>0</v>
          </cell>
          <cell r="AG55779">
            <v>0</v>
          </cell>
          <cell r="AH55779">
            <v>0</v>
          </cell>
          <cell r="AI55779">
            <v>0</v>
          </cell>
          <cell r="AJ55779">
            <v>0</v>
          </cell>
          <cell r="AK55779">
            <v>0</v>
          </cell>
          <cell r="AL55779">
            <v>0</v>
          </cell>
          <cell r="AM55779">
            <v>0</v>
          </cell>
          <cell r="AN55779">
            <v>0</v>
          </cell>
          <cell r="AO55779" t="b">
            <v>0</v>
          </cell>
          <cell r="AP55779" t="b">
            <v>0</v>
          </cell>
          <cell r="AQ55779" t="b">
            <v>0</v>
          </cell>
          <cell r="AR55779" t="b">
            <v>0</v>
          </cell>
          <cell r="AS55779" t="b">
            <v>0</v>
          </cell>
          <cell r="AT55779" t="b">
            <v>0</v>
          </cell>
          <cell r="AU55779" t="b">
            <v>0</v>
          </cell>
          <cell r="AV55779" t="b">
            <v>0</v>
          </cell>
          <cell r="AW55779" t="b">
            <v>0</v>
          </cell>
        </row>
        <row r="55780">
          <cell r="S55780" t="str">
            <v>BARCLAY</v>
          </cell>
          <cell r="AF55780">
            <v>0</v>
          </cell>
          <cell r="AG55780">
            <v>0</v>
          </cell>
          <cell r="AH55780">
            <v>0</v>
          </cell>
          <cell r="AI55780">
            <v>0</v>
          </cell>
          <cell r="AJ55780">
            <v>0</v>
          </cell>
          <cell r="AK55780">
            <v>0</v>
          </cell>
          <cell r="AL55780">
            <v>0</v>
          </cell>
          <cell r="AM55780">
            <v>0</v>
          </cell>
          <cell r="AN55780">
            <v>1</v>
          </cell>
          <cell r="AO55780" t="b">
            <v>0</v>
          </cell>
          <cell r="AP55780" t="b">
            <v>0</v>
          </cell>
          <cell r="AQ55780" t="b">
            <v>0</v>
          </cell>
          <cell r="AR55780" t="b">
            <v>0</v>
          </cell>
          <cell r="AS55780" t="b">
            <v>0</v>
          </cell>
          <cell r="AT55780" t="b">
            <v>0</v>
          </cell>
          <cell r="AU55780" t="b">
            <v>0</v>
          </cell>
          <cell r="AV55780" t="b">
            <v>0</v>
          </cell>
          <cell r="AW55780" t="b">
            <v>0</v>
          </cell>
        </row>
        <row r="55781">
          <cell r="S55781" t="str">
            <v>COLDSTREAM HOMESTEAD MONTEBELL</v>
          </cell>
          <cell r="AF55781">
            <v>0</v>
          </cell>
          <cell r="AG55781">
            <v>0</v>
          </cell>
          <cell r="AH55781">
            <v>0</v>
          </cell>
          <cell r="AI55781">
            <v>0</v>
          </cell>
          <cell r="AJ55781">
            <v>0</v>
          </cell>
          <cell r="AK55781">
            <v>0</v>
          </cell>
          <cell r="AL55781">
            <v>0</v>
          </cell>
          <cell r="AM55781">
            <v>0</v>
          </cell>
          <cell r="AN55781">
            <v>1</v>
          </cell>
          <cell r="AO55781" t="b">
            <v>0</v>
          </cell>
          <cell r="AP55781" t="b">
            <v>0</v>
          </cell>
          <cell r="AQ55781" t="b">
            <v>0</v>
          </cell>
          <cell r="AR55781" t="b">
            <v>0</v>
          </cell>
          <cell r="AS55781" t="b">
            <v>0</v>
          </cell>
          <cell r="AT55781" t="b">
            <v>0</v>
          </cell>
          <cell r="AU55781" t="b">
            <v>0</v>
          </cell>
          <cell r="AV55781" t="b">
            <v>0</v>
          </cell>
          <cell r="AW55781" t="b">
            <v>0</v>
          </cell>
        </row>
        <row r="55782">
          <cell r="S55782" t="str">
            <v>FOUR BY FOUR</v>
          </cell>
          <cell r="AF55782">
            <v>0</v>
          </cell>
          <cell r="AG55782">
            <v>1</v>
          </cell>
          <cell r="AH55782">
            <v>1</v>
          </cell>
          <cell r="AI55782">
            <v>1</v>
          </cell>
          <cell r="AJ55782">
            <v>1</v>
          </cell>
          <cell r="AK55782">
            <v>1</v>
          </cell>
          <cell r="AL55782">
            <v>1</v>
          </cell>
          <cell r="AM55782">
            <v>1</v>
          </cell>
          <cell r="AN55782">
            <v>1</v>
          </cell>
          <cell r="AO55782" t="b">
            <v>0</v>
          </cell>
          <cell r="AP55782" t="b">
            <v>0</v>
          </cell>
          <cell r="AQ55782" t="b">
            <v>0</v>
          </cell>
          <cell r="AR55782" t="b">
            <v>0</v>
          </cell>
          <cell r="AS55782" t="b">
            <v>0</v>
          </cell>
          <cell r="AT55782" t="b">
            <v>0</v>
          </cell>
          <cell r="AU55782" t="b">
            <v>0</v>
          </cell>
          <cell r="AV55782" t="b">
            <v>0</v>
          </cell>
          <cell r="AW55782" t="b">
            <v>0</v>
          </cell>
        </row>
        <row r="55783">
          <cell r="S55783" t="str">
            <v>FOUR BY FOUR</v>
          </cell>
          <cell r="AF55783">
            <v>0</v>
          </cell>
          <cell r="AG55783">
            <v>0</v>
          </cell>
          <cell r="AH55783">
            <v>0</v>
          </cell>
          <cell r="AI55783">
            <v>0</v>
          </cell>
          <cell r="AJ55783">
            <v>0</v>
          </cell>
          <cell r="AK55783">
            <v>0</v>
          </cell>
          <cell r="AL55783">
            <v>1</v>
          </cell>
          <cell r="AM55783">
            <v>1</v>
          </cell>
          <cell r="AN55783">
            <v>1</v>
          </cell>
          <cell r="AO55783" t="b">
            <v>0</v>
          </cell>
          <cell r="AP55783" t="b">
            <v>0</v>
          </cell>
          <cell r="AQ55783" t="b">
            <v>0</v>
          </cell>
          <cell r="AR55783" t="b">
            <v>0</v>
          </cell>
          <cell r="AS55783" t="b">
            <v>0</v>
          </cell>
          <cell r="AT55783" t="b">
            <v>0</v>
          </cell>
          <cell r="AU55783" t="b">
            <v>0</v>
          </cell>
          <cell r="AV55783" t="b">
            <v>0</v>
          </cell>
          <cell r="AW55783" t="b">
            <v>0</v>
          </cell>
        </row>
        <row r="55784">
          <cell r="S55784" t="str">
            <v>CENTRAL PARK HEIGHTS</v>
          </cell>
          <cell r="AF55784">
            <v>0</v>
          </cell>
          <cell r="AG55784">
            <v>0</v>
          </cell>
          <cell r="AH55784">
            <v>0</v>
          </cell>
          <cell r="AI55784">
            <v>1</v>
          </cell>
          <cell r="AJ55784">
            <v>1</v>
          </cell>
          <cell r="AK55784">
            <v>1</v>
          </cell>
          <cell r="AL55784">
            <v>1</v>
          </cell>
          <cell r="AM55784">
            <v>1</v>
          </cell>
          <cell r="AN55784">
            <v>1</v>
          </cell>
          <cell r="AO55784" t="b">
            <v>0</v>
          </cell>
          <cell r="AP55784" t="b">
            <v>0</v>
          </cell>
          <cell r="AQ55784" t="b">
            <v>0</v>
          </cell>
          <cell r="AR55784" t="b">
            <v>0</v>
          </cell>
          <cell r="AS55784" t="b">
            <v>0</v>
          </cell>
          <cell r="AT55784" t="b">
            <v>0</v>
          </cell>
          <cell r="AU55784" t="b">
            <v>0</v>
          </cell>
          <cell r="AV55784" t="b">
            <v>0</v>
          </cell>
          <cell r="AW55784" t="b">
            <v>0</v>
          </cell>
        </row>
        <row r="55785">
          <cell r="S55785" t="str">
            <v>BROOKLYN</v>
          </cell>
          <cell r="AF55785">
            <v>0</v>
          </cell>
          <cell r="AG55785">
            <v>0</v>
          </cell>
          <cell r="AH55785">
            <v>0</v>
          </cell>
          <cell r="AI55785">
            <v>0</v>
          </cell>
          <cell r="AJ55785">
            <v>1</v>
          </cell>
          <cell r="AK55785">
            <v>1</v>
          </cell>
          <cell r="AL55785">
            <v>1</v>
          </cell>
          <cell r="AM55785">
            <v>1</v>
          </cell>
          <cell r="AN55785">
            <v>1</v>
          </cell>
          <cell r="AO55785" t="b">
            <v>0</v>
          </cell>
          <cell r="AP55785" t="b">
            <v>0</v>
          </cell>
          <cell r="AQ55785" t="b">
            <v>0</v>
          </cell>
          <cell r="AR55785" t="b">
            <v>0</v>
          </cell>
          <cell r="AS55785" t="b">
            <v>0</v>
          </cell>
          <cell r="AT55785" t="b">
            <v>0</v>
          </cell>
          <cell r="AU55785" t="b">
            <v>0</v>
          </cell>
          <cell r="AV55785" t="b">
            <v>0</v>
          </cell>
          <cell r="AW55785" t="b">
            <v>0</v>
          </cell>
        </row>
        <row r="55786">
          <cell r="S55786" t="str">
            <v>WESTPORT</v>
          </cell>
          <cell r="AF55786">
            <v>0</v>
          </cell>
          <cell r="AG55786">
            <v>0</v>
          </cell>
          <cell r="AH55786">
            <v>0</v>
          </cell>
          <cell r="AI55786">
            <v>0</v>
          </cell>
          <cell r="AJ55786">
            <v>0</v>
          </cell>
          <cell r="AK55786">
            <v>0</v>
          </cell>
          <cell r="AL55786">
            <v>0</v>
          </cell>
          <cell r="AM55786">
            <v>0</v>
          </cell>
          <cell r="AN55786">
            <v>1</v>
          </cell>
          <cell r="AO55786" t="b">
            <v>0</v>
          </cell>
          <cell r="AP55786" t="b">
            <v>0</v>
          </cell>
          <cell r="AQ55786" t="b">
            <v>0</v>
          </cell>
          <cell r="AR55786" t="b">
            <v>0</v>
          </cell>
          <cell r="AS55786" t="b">
            <v>0</v>
          </cell>
          <cell r="AT55786" t="b">
            <v>0</v>
          </cell>
          <cell r="AU55786" t="b">
            <v>0</v>
          </cell>
          <cell r="AV55786" t="b">
            <v>0</v>
          </cell>
          <cell r="AW55786" t="b">
            <v>0</v>
          </cell>
        </row>
        <row r="55787">
          <cell r="S55787" t="str">
            <v>OLIVER</v>
          </cell>
          <cell r="AF55787">
            <v>0</v>
          </cell>
          <cell r="AG55787">
            <v>0</v>
          </cell>
          <cell r="AH55787">
            <v>0</v>
          </cell>
          <cell r="AI55787">
            <v>0</v>
          </cell>
          <cell r="AJ55787">
            <v>0</v>
          </cell>
          <cell r="AK55787">
            <v>0</v>
          </cell>
          <cell r="AL55787">
            <v>0</v>
          </cell>
          <cell r="AM55787">
            <v>0</v>
          </cell>
          <cell r="AN55787">
            <v>1</v>
          </cell>
          <cell r="AO55787" t="b">
            <v>0</v>
          </cell>
          <cell r="AP55787" t="b">
            <v>0</v>
          </cell>
          <cell r="AQ55787" t="b">
            <v>0</v>
          </cell>
          <cell r="AR55787" t="b">
            <v>0</v>
          </cell>
          <cell r="AS55787" t="b">
            <v>0</v>
          </cell>
          <cell r="AT55787" t="b">
            <v>0</v>
          </cell>
          <cell r="AU55787" t="b">
            <v>0</v>
          </cell>
          <cell r="AV55787" t="b">
            <v>0</v>
          </cell>
          <cell r="AW55787" t="b">
            <v>0</v>
          </cell>
        </row>
        <row r="55788">
          <cell r="S55788" t="str">
            <v>ROSEMONT HOMEOWNERS/TENANTS</v>
          </cell>
          <cell r="AF55788">
            <v>0</v>
          </cell>
          <cell r="AG55788">
            <v>0</v>
          </cell>
          <cell r="AH55788">
            <v>0</v>
          </cell>
          <cell r="AI55788">
            <v>1</v>
          </cell>
          <cell r="AJ55788">
            <v>1</v>
          </cell>
          <cell r="AK55788">
            <v>1</v>
          </cell>
          <cell r="AL55788">
            <v>1</v>
          </cell>
          <cell r="AM55788">
            <v>1</v>
          </cell>
          <cell r="AN55788">
            <v>1</v>
          </cell>
          <cell r="AO55788" t="b">
            <v>0</v>
          </cell>
          <cell r="AP55788" t="b">
            <v>0</v>
          </cell>
          <cell r="AQ55788" t="b">
            <v>0</v>
          </cell>
          <cell r="AR55788" t="b">
            <v>0</v>
          </cell>
          <cell r="AS55788" t="b">
            <v>0</v>
          </cell>
          <cell r="AT55788" t="b">
            <v>0</v>
          </cell>
          <cell r="AU55788" t="b">
            <v>0</v>
          </cell>
          <cell r="AV55788" t="b">
            <v>0</v>
          </cell>
          <cell r="AW55788" t="b">
            <v>0</v>
          </cell>
        </row>
        <row r="55789">
          <cell r="S55789" t="str">
            <v>WAVERLY</v>
          </cell>
          <cell r="AF55789">
            <v>0</v>
          </cell>
          <cell r="AG55789">
            <v>0</v>
          </cell>
          <cell r="AH55789">
            <v>1</v>
          </cell>
          <cell r="AI55789">
            <v>1</v>
          </cell>
          <cell r="AJ55789">
            <v>1</v>
          </cell>
          <cell r="AK55789">
            <v>1</v>
          </cell>
          <cell r="AL55789">
            <v>1</v>
          </cell>
          <cell r="AM55789">
            <v>1</v>
          </cell>
          <cell r="AN55789">
            <v>1</v>
          </cell>
          <cell r="AO55789" t="b">
            <v>0</v>
          </cell>
          <cell r="AP55789" t="b">
            <v>0</v>
          </cell>
          <cell r="AQ55789" t="b">
            <v>0</v>
          </cell>
          <cell r="AR55789" t="b">
            <v>0</v>
          </cell>
          <cell r="AS55789" t="b">
            <v>0</v>
          </cell>
          <cell r="AT55789" t="b">
            <v>0</v>
          </cell>
          <cell r="AU55789" t="b">
            <v>0</v>
          </cell>
          <cell r="AV55789" t="b">
            <v>0</v>
          </cell>
          <cell r="AW55789" t="b">
            <v>0</v>
          </cell>
        </row>
        <row r="55790">
          <cell r="S55790" t="str">
            <v>COLDSTREAM HOMESTEAD MONTEBELL</v>
          </cell>
          <cell r="AF55790">
            <v>0</v>
          </cell>
          <cell r="AG55790">
            <v>0</v>
          </cell>
          <cell r="AH55790">
            <v>1</v>
          </cell>
          <cell r="AI55790">
            <v>1</v>
          </cell>
          <cell r="AJ55790">
            <v>1</v>
          </cell>
          <cell r="AK55790">
            <v>1</v>
          </cell>
          <cell r="AL55790">
            <v>1</v>
          </cell>
          <cell r="AM55790">
            <v>1</v>
          </cell>
          <cell r="AN55790">
            <v>1</v>
          </cell>
          <cell r="AO55790" t="b">
            <v>0</v>
          </cell>
          <cell r="AP55790" t="b">
            <v>0</v>
          </cell>
          <cell r="AQ55790" t="b">
            <v>0</v>
          </cell>
          <cell r="AR55790" t="b">
            <v>0</v>
          </cell>
          <cell r="AS55790" t="b">
            <v>0</v>
          </cell>
          <cell r="AT55790" t="b">
            <v>0</v>
          </cell>
          <cell r="AU55790" t="b">
            <v>0</v>
          </cell>
          <cell r="AV55790" t="b">
            <v>0</v>
          </cell>
          <cell r="AW55790" t="b">
            <v>0</v>
          </cell>
        </row>
        <row r="55791">
          <cell r="S55791" t="str">
            <v>FOUR BY FOUR</v>
          </cell>
          <cell r="AF55791">
            <v>0</v>
          </cell>
          <cell r="AG55791">
            <v>0</v>
          </cell>
          <cell r="AH55791">
            <v>0</v>
          </cell>
          <cell r="AI55791">
            <v>0</v>
          </cell>
          <cell r="AJ55791">
            <v>0</v>
          </cell>
          <cell r="AK55791">
            <v>0</v>
          </cell>
          <cell r="AL55791">
            <v>0</v>
          </cell>
          <cell r="AM55791">
            <v>1</v>
          </cell>
          <cell r="AN55791">
            <v>1</v>
          </cell>
          <cell r="AO55791" t="b">
            <v>0</v>
          </cell>
          <cell r="AP55791" t="b">
            <v>0</v>
          </cell>
          <cell r="AQ55791" t="b">
            <v>0</v>
          </cell>
          <cell r="AR55791" t="b">
            <v>0</v>
          </cell>
          <cell r="AS55791" t="b">
            <v>0</v>
          </cell>
          <cell r="AT55791" t="b">
            <v>0</v>
          </cell>
          <cell r="AU55791" t="b">
            <v>0</v>
          </cell>
          <cell r="AV55791" t="b">
            <v>0</v>
          </cell>
          <cell r="AW55791" t="b">
            <v>0</v>
          </cell>
        </row>
        <row r="55792">
          <cell r="S55792" t="str">
            <v>REISTERSTOWN STATION</v>
          </cell>
          <cell r="AF55792">
            <v>0</v>
          </cell>
          <cell r="AG55792">
            <v>0</v>
          </cell>
          <cell r="AH55792">
            <v>0</v>
          </cell>
          <cell r="AI55792">
            <v>0</v>
          </cell>
          <cell r="AJ55792">
            <v>0</v>
          </cell>
          <cell r="AK55792">
            <v>1</v>
          </cell>
          <cell r="AL55792">
            <v>1</v>
          </cell>
          <cell r="AM55792">
            <v>1</v>
          </cell>
          <cell r="AN55792">
            <v>1</v>
          </cell>
          <cell r="AO55792" t="b">
            <v>0</v>
          </cell>
          <cell r="AP55792" t="b">
            <v>0</v>
          </cell>
          <cell r="AQ55792" t="b">
            <v>0</v>
          </cell>
          <cell r="AR55792" t="b">
            <v>0</v>
          </cell>
          <cell r="AS55792" t="b">
            <v>0</v>
          </cell>
          <cell r="AT55792" t="b">
            <v>0</v>
          </cell>
          <cell r="AU55792" t="b">
            <v>0</v>
          </cell>
          <cell r="AV55792" t="b">
            <v>0</v>
          </cell>
          <cell r="AW55792" t="b">
            <v>0</v>
          </cell>
        </row>
        <row r="55793">
          <cell r="S55793" t="str">
            <v>EASTERWOOD</v>
          </cell>
          <cell r="AF55793">
            <v>0</v>
          </cell>
          <cell r="AG55793">
            <v>0</v>
          </cell>
          <cell r="AH55793">
            <v>0</v>
          </cell>
          <cell r="AI55793">
            <v>0</v>
          </cell>
          <cell r="AJ55793">
            <v>1</v>
          </cell>
          <cell r="AK55793">
            <v>1</v>
          </cell>
          <cell r="AL55793">
            <v>1</v>
          </cell>
          <cell r="AM55793">
            <v>1</v>
          </cell>
          <cell r="AN55793">
            <v>1</v>
          </cell>
          <cell r="AO55793" t="b">
            <v>0</v>
          </cell>
          <cell r="AP55793" t="b">
            <v>0</v>
          </cell>
          <cell r="AQ55793" t="b">
            <v>0</v>
          </cell>
          <cell r="AR55793" t="b">
            <v>0</v>
          </cell>
          <cell r="AS55793" t="b">
            <v>0</v>
          </cell>
          <cell r="AT55793" t="b">
            <v>0</v>
          </cell>
          <cell r="AU55793" t="b">
            <v>0</v>
          </cell>
          <cell r="AV55793" t="b">
            <v>0</v>
          </cell>
          <cell r="AW55793" t="b">
            <v>0</v>
          </cell>
        </row>
        <row r="55794">
          <cell r="S55794" t="str">
            <v>MADISON PARK</v>
          </cell>
          <cell r="AF55794">
            <v>0</v>
          </cell>
          <cell r="AG55794">
            <v>0</v>
          </cell>
          <cell r="AH55794">
            <v>0</v>
          </cell>
          <cell r="AI55794">
            <v>0</v>
          </cell>
          <cell r="AJ55794">
            <v>0</v>
          </cell>
          <cell r="AK55794">
            <v>0</v>
          </cell>
          <cell r="AL55794">
            <v>0</v>
          </cell>
          <cell r="AM55794">
            <v>0</v>
          </cell>
          <cell r="AN55794">
            <v>0</v>
          </cell>
          <cell r="AO55794" t="b">
            <v>0</v>
          </cell>
          <cell r="AP55794" t="b">
            <v>0</v>
          </cell>
          <cell r="AQ55794" t="b">
            <v>0</v>
          </cell>
          <cell r="AR55794" t="b">
            <v>0</v>
          </cell>
          <cell r="AS55794" t="b">
            <v>0</v>
          </cell>
          <cell r="AT55794" t="b">
            <v>0</v>
          </cell>
          <cell r="AU55794" t="b">
            <v>0</v>
          </cell>
          <cell r="AV55794" t="b">
            <v>0</v>
          </cell>
          <cell r="AW55794" t="b">
            <v>0</v>
          </cell>
        </row>
        <row r="55795">
          <cell r="S55795" t="str">
            <v>MADISON PARK</v>
          </cell>
          <cell r="AF55795">
            <v>0</v>
          </cell>
          <cell r="AG55795">
            <v>0</v>
          </cell>
          <cell r="AH55795">
            <v>0</v>
          </cell>
          <cell r="AI55795">
            <v>0</v>
          </cell>
          <cell r="AJ55795">
            <v>0</v>
          </cell>
          <cell r="AK55795">
            <v>0</v>
          </cell>
          <cell r="AL55795">
            <v>0</v>
          </cell>
          <cell r="AM55795">
            <v>1</v>
          </cell>
          <cell r="AN55795">
            <v>1</v>
          </cell>
          <cell r="AO55795" t="b">
            <v>0</v>
          </cell>
          <cell r="AP55795" t="b">
            <v>0</v>
          </cell>
          <cell r="AQ55795" t="b">
            <v>0</v>
          </cell>
          <cell r="AR55795" t="b">
            <v>0</v>
          </cell>
          <cell r="AS55795" t="b">
            <v>0</v>
          </cell>
          <cell r="AT55795" t="b">
            <v>0</v>
          </cell>
          <cell r="AU55795" t="b">
            <v>0</v>
          </cell>
          <cell r="AV55795" t="b">
            <v>0</v>
          </cell>
          <cell r="AW55795" t="b">
            <v>0</v>
          </cell>
        </row>
        <row r="55796">
          <cell r="S55796" t="str">
            <v>BROADWAY EAST</v>
          </cell>
          <cell r="AF55796">
            <v>0</v>
          </cell>
          <cell r="AG55796">
            <v>0</v>
          </cell>
          <cell r="AH55796">
            <v>0</v>
          </cell>
          <cell r="AI55796">
            <v>0</v>
          </cell>
          <cell r="AJ55796">
            <v>0</v>
          </cell>
          <cell r="AK55796">
            <v>0</v>
          </cell>
          <cell r="AL55796">
            <v>1</v>
          </cell>
          <cell r="AM55796">
            <v>1</v>
          </cell>
          <cell r="AN55796">
            <v>1</v>
          </cell>
          <cell r="AO55796" t="b">
            <v>0</v>
          </cell>
          <cell r="AP55796" t="b">
            <v>0</v>
          </cell>
          <cell r="AQ55796" t="b">
            <v>0</v>
          </cell>
          <cell r="AR55796" t="b">
            <v>0</v>
          </cell>
          <cell r="AS55796" t="b">
            <v>0</v>
          </cell>
          <cell r="AT55796" t="b">
            <v>0</v>
          </cell>
          <cell r="AU55796" t="b">
            <v>0</v>
          </cell>
          <cell r="AV55796" t="b">
            <v>0</v>
          </cell>
          <cell r="AW55796" t="b">
            <v>0</v>
          </cell>
        </row>
        <row r="55797">
          <cell r="S55797" t="str">
            <v>MIDDLE EAST</v>
          </cell>
          <cell r="AF55797">
            <v>1</v>
          </cell>
          <cell r="AG55797">
            <v>1</v>
          </cell>
          <cell r="AH55797">
            <v>1</v>
          </cell>
          <cell r="AI55797">
            <v>1</v>
          </cell>
          <cell r="AJ55797">
            <v>1</v>
          </cell>
          <cell r="AK55797">
            <v>1</v>
          </cell>
          <cell r="AL55797">
            <v>1</v>
          </cell>
          <cell r="AM55797">
            <v>1</v>
          </cell>
          <cell r="AN55797">
            <v>1</v>
          </cell>
          <cell r="AO55797" t="b">
            <v>0</v>
          </cell>
          <cell r="AP55797" t="b">
            <v>0</v>
          </cell>
          <cell r="AQ55797" t="b">
            <v>0</v>
          </cell>
          <cell r="AR55797" t="b">
            <v>0</v>
          </cell>
          <cell r="AS55797" t="b">
            <v>0</v>
          </cell>
          <cell r="AT55797" t="b">
            <v>0</v>
          </cell>
          <cell r="AU55797" t="b">
            <v>0</v>
          </cell>
          <cell r="AV55797" t="b">
            <v>0</v>
          </cell>
          <cell r="AW55797" t="b">
            <v>0</v>
          </cell>
        </row>
        <row r="55798">
          <cell r="S55798" t="str">
            <v>MIDDLE EAST</v>
          </cell>
          <cell r="AF55798">
            <v>0</v>
          </cell>
          <cell r="AG55798">
            <v>0</v>
          </cell>
          <cell r="AH55798">
            <v>0</v>
          </cell>
          <cell r="AI55798">
            <v>0</v>
          </cell>
          <cell r="AJ55798">
            <v>0</v>
          </cell>
          <cell r="AK55798">
            <v>0</v>
          </cell>
          <cell r="AL55798">
            <v>0</v>
          </cell>
          <cell r="AM55798">
            <v>0</v>
          </cell>
          <cell r="AN55798">
            <v>1</v>
          </cell>
          <cell r="AO55798" t="b">
            <v>0</v>
          </cell>
          <cell r="AP55798" t="b">
            <v>0</v>
          </cell>
          <cell r="AQ55798" t="b">
            <v>0</v>
          </cell>
          <cell r="AR55798" t="b">
            <v>0</v>
          </cell>
          <cell r="AS55798" t="b">
            <v>0</v>
          </cell>
          <cell r="AT55798" t="b">
            <v>0</v>
          </cell>
          <cell r="AU55798" t="b">
            <v>0</v>
          </cell>
          <cell r="AV55798" t="b">
            <v>0</v>
          </cell>
          <cell r="AW55798" t="b">
            <v>0</v>
          </cell>
        </row>
        <row r="55799">
          <cell r="S55799" t="str">
            <v>MIDDLE EAST</v>
          </cell>
          <cell r="AF55799">
            <v>0</v>
          </cell>
          <cell r="AG55799">
            <v>0</v>
          </cell>
          <cell r="AH55799">
            <v>0</v>
          </cell>
          <cell r="AI55799">
            <v>1</v>
          </cell>
          <cell r="AJ55799">
            <v>1</v>
          </cell>
          <cell r="AK55799">
            <v>1</v>
          </cell>
          <cell r="AL55799">
            <v>1</v>
          </cell>
          <cell r="AM55799">
            <v>1</v>
          </cell>
          <cell r="AN55799">
            <v>1</v>
          </cell>
          <cell r="AO55799" t="b">
            <v>0</v>
          </cell>
          <cell r="AP55799" t="b">
            <v>0</v>
          </cell>
          <cell r="AQ55799" t="b">
            <v>0</v>
          </cell>
          <cell r="AR55799" t="b">
            <v>0</v>
          </cell>
          <cell r="AS55799" t="b">
            <v>0</v>
          </cell>
          <cell r="AT55799" t="b">
            <v>0</v>
          </cell>
          <cell r="AU55799" t="b">
            <v>0</v>
          </cell>
          <cell r="AV55799" t="b">
            <v>0</v>
          </cell>
          <cell r="AW55799" t="b">
            <v>0</v>
          </cell>
        </row>
        <row r="55800">
          <cell r="S55800" t="str">
            <v>MIDDLE EAST</v>
          </cell>
          <cell r="AF55800">
            <v>0</v>
          </cell>
          <cell r="AG55800">
            <v>0</v>
          </cell>
          <cell r="AH55800">
            <v>0</v>
          </cell>
          <cell r="AI55800">
            <v>1</v>
          </cell>
          <cell r="AJ55800">
            <v>1</v>
          </cell>
          <cell r="AK55800">
            <v>1</v>
          </cell>
          <cell r="AL55800">
            <v>1</v>
          </cell>
          <cell r="AM55800">
            <v>1</v>
          </cell>
          <cell r="AN55800">
            <v>1</v>
          </cell>
          <cell r="AO55800" t="b">
            <v>0</v>
          </cell>
          <cell r="AP55800" t="b">
            <v>0</v>
          </cell>
          <cell r="AQ55800" t="b">
            <v>0</v>
          </cell>
          <cell r="AR55800" t="b">
            <v>0</v>
          </cell>
          <cell r="AS55800" t="b">
            <v>0</v>
          </cell>
          <cell r="AT55800" t="b">
            <v>0</v>
          </cell>
          <cell r="AU55800" t="b">
            <v>0</v>
          </cell>
          <cell r="AV55800" t="b">
            <v>0</v>
          </cell>
          <cell r="AW55800" t="b">
            <v>0</v>
          </cell>
        </row>
        <row r="55801">
          <cell r="S55801" t="str">
            <v>PENN NORTH</v>
          </cell>
          <cell r="AF55801">
            <v>1</v>
          </cell>
          <cell r="AG55801">
            <v>1</v>
          </cell>
          <cell r="AH55801">
            <v>1</v>
          </cell>
          <cell r="AI55801">
            <v>1</v>
          </cell>
          <cell r="AJ55801">
            <v>1</v>
          </cell>
          <cell r="AK55801">
            <v>1</v>
          </cell>
          <cell r="AL55801">
            <v>1</v>
          </cell>
          <cell r="AM55801">
            <v>1</v>
          </cell>
          <cell r="AN55801">
            <v>1</v>
          </cell>
          <cell r="AO55801" t="b">
            <v>0</v>
          </cell>
          <cell r="AP55801" t="b">
            <v>0</v>
          </cell>
          <cell r="AQ55801" t="b">
            <v>0</v>
          </cell>
          <cell r="AR55801" t="b">
            <v>0</v>
          </cell>
          <cell r="AS55801" t="b">
            <v>0</v>
          </cell>
          <cell r="AT55801" t="b">
            <v>0</v>
          </cell>
          <cell r="AU55801" t="b">
            <v>0</v>
          </cell>
          <cell r="AV55801" t="b">
            <v>0</v>
          </cell>
          <cell r="AW55801" t="b">
            <v>0</v>
          </cell>
        </row>
        <row r="55802">
          <cell r="S55802" t="str">
            <v>WESTFIELD</v>
          </cell>
          <cell r="AF55802">
            <v>0</v>
          </cell>
          <cell r="AG55802">
            <v>0</v>
          </cell>
          <cell r="AH55802">
            <v>0</v>
          </cell>
          <cell r="AI55802">
            <v>0</v>
          </cell>
          <cell r="AJ55802">
            <v>0</v>
          </cell>
          <cell r="AK55802">
            <v>0</v>
          </cell>
          <cell r="AL55802">
            <v>0</v>
          </cell>
          <cell r="AM55802">
            <v>0</v>
          </cell>
          <cell r="AN55802">
            <v>1</v>
          </cell>
          <cell r="AO55802" t="b">
            <v>0</v>
          </cell>
          <cell r="AP55802" t="b">
            <v>0</v>
          </cell>
          <cell r="AQ55802" t="b">
            <v>0</v>
          </cell>
          <cell r="AR55802" t="b">
            <v>0</v>
          </cell>
          <cell r="AS55802" t="b">
            <v>0</v>
          </cell>
          <cell r="AT55802" t="b">
            <v>0</v>
          </cell>
          <cell r="AU55802" t="b">
            <v>0</v>
          </cell>
          <cell r="AV55802" t="b">
            <v>0</v>
          </cell>
          <cell r="AW55802" t="b">
            <v>0</v>
          </cell>
        </row>
        <row r="55803">
          <cell r="S55803" t="str">
            <v>SANDTOWN-WINCHESTER</v>
          </cell>
          <cell r="AF55803">
            <v>1</v>
          </cell>
          <cell r="AG55803">
            <v>1</v>
          </cell>
          <cell r="AH55803">
            <v>1</v>
          </cell>
          <cell r="AI55803">
            <v>1</v>
          </cell>
          <cell r="AJ55803">
            <v>1</v>
          </cell>
          <cell r="AK55803">
            <v>1</v>
          </cell>
          <cell r="AL55803">
            <v>1</v>
          </cell>
          <cell r="AM55803">
            <v>1</v>
          </cell>
          <cell r="AN55803">
            <v>1</v>
          </cell>
          <cell r="AO55803" t="b">
            <v>0</v>
          </cell>
          <cell r="AP55803" t="b">
            <v>0</v>
          </cell>
          <cell r="AQ55803" t="b">
            <v>0</v>
          </cell>
          <cell r="AR55803" t="b">
            <v>0</v>
          </cell>
          <cell r="AS55803" t="b">
            <v>0</v>
          </cell>
          <cell r="AT55803" t="b">
            <v>0</v>
          </cell>
          <cell r="AU55803" t="b">
            <v>0</v>
          </cell>
          <cell r="AV55803" t="b">
            <v>0</v>
          </cell>
          <cell r="AW55803" t="b">
            <v>0</v>
          </cell>
        </row>
        <row r="55804">
          <cell r="S55804" t="str">
            <v>SANDTOWN-WINCHESTER</v>
          </cell>
          <cell r="AF55804">
            <v>0</v>
          </cell>
          <cell r="AG55804">
            <v>0</v>
          </cell>
          <cell r="AH55804">
            <v>0</v>
          </cell>
          <cell r="AI55804">
            <v>0</v>
          </cell>
          <cell r="AJ55804">
            <v>0</v>
          </cell>
          <cell r="AK55804">
            <v>0</v>
          </cell>
          <cell r="AL55804">
            <v>1</v>
          </cell>
          <cell r="AM55804">
            <v>1</v>
          </cell>
          <cell r="AN55804">
            <v>1</v>
          </cell>
          <cell r="AO55804" t="b">
            <v>0</v>
          </cell>
          <cell r="AP55804" t="b">
            <v>0</v>
          </cell>
          <cell r="AQ55804" t="b">
            <v>0</v>
          </cell>
          <cell r="AR55804" t="b">
            <v>0</v>
          </cell>
          <cell r="AS55804" t="b">
            <v>0</v>
          </cell>
          <cell r="AT55804" t="b">
            <v>0</v>
          </cell>
          <cell r="AU55804" t="b">
            <v>0</v>
          </cell>
          <cell r="AV55804" t="b">
            <v>0</v>
          </cell>
          <cell r="AW55804" t="b">
            <v>0</v>
          </cell>
        </row>
        <row r="55805">
          <cell r="S55805" t="str">
            <v>BEREA</v>
          </cell>
          <cell r="AF55805">
            <v>0</v>
          </cell>
          <cell r="AG55805">
            <v>0</v>
          </cell>
          <cell r="AH55805">
            <v>0</v>
          </cell>
          <cell r="AI55805">
            <v>0</v>
          </cell>
          <cell r="AJ55805">
            <v>0</v>
          </cell>
          <cell r="AK55805">
            <v>0</v>
          </cell>
          <cell r="AL55805">
            <v>1</v>
          </cell>
          <cell r="AM55805">
            <v>1</v>
          </cell>
          <cell r="AN55805">
            <v>1</v>
          </cell>
          <cell r="AO55805" t="b">
            <v>0</v>
          </cell>
          <cell r="AP55805" t="b">
            <v>0</v>
          </cell>
          <cell r="AQ55805" t="b">
            <v>0</v>
          </cell>
          <cell r="AR55805" t="b">
            <v>0</v>
          </cell>
          <cell r="AS55805" t="b">
            <v>0</v>
          </cell>
          <cell r="AT55805" t="b">
            <v>0</v>
          </cell>
          <cell r="AU55805" t="b">
            <v>0</v>
          </cell>
          <cell r="AV55805" t="b">
            <v>0</v>
          </cell>
          <cell r="AW55805" t="b">
            <v>0</v>
          </cell>
        </row>
        <row r="55806">
          <cell r="S55806" t="str">
            <v>DOLFIELD</v>
          </cell>
          <cell r="AF55806">
            <v>0</v>
          </cell>
          <cell r="AG55806">
            <v>0</v>
          </cell>
          <cell r="AH55806">
            <v>0</v>
          </cell>
          <cell r="AI55806">
            <v>0</v>
          </cell>
          <cell r="AJ55806">
            <v>0</v>
          </cell>
          <cell r="AK55806">
            <v>0</v>
          </cell>
          <cell r="AL55806">
            <v>0</v>
          </cell>
          <cell r="AM55806">
            <v>0</v>
          </cell>
          <cell r="AN55806">
            <v>1</v>
          </cell>
          <cell r="AO55806" t="b">
            <v>0</v>
          </cell>
          <cell r="AP55806" t="b">
            <v>0</v>
          </cell>
          <cell r="AQ55806" t="b">
            <v>0</v>
          </cell>
          <cell r="AR55806" t="b">
            <v>0</v>
          </cell>
          <cell r="AS55806" t="b">
            <v>0</v>
          </cell>
          <cell r="AT55806" t="b">
            <v>0</v>
          </cell>
          <cell r="AU55806" t="b">
            <v>0</v>
          </cell>
          <cell r="AV55806" t="b">
            <v>0</v>
          </cell>
          <cell r="AW55806" t="b">
            <v>0</v>
          </cell>
        </row>
        <row r="55807">
          <cell r="S55807" t="str">
            <v>HARFORD-ECHODALE/PERRING PARKW</v>
          </cell>
          <cell r="AF55807">
            <v>0</v>
          </cell>
          <cell r="AG55807">
            <v>0</v>
          </cell>
          <cell r="AH55807">
            <v>0</v>
          </cell>
          <cell r="AI55807">
            <v>0</v>
          </cell>
          <cell r="AJ55807">
            <v>0</v>
          </cell>
          <cell r="AK55807">
            <v>0</v>
          </cell>
          <cell r="AL55807">
            <v>0</v>
          </cell>
          <cell r="AM55807">
            <v>1</v>
          </cell>
          <cell r="AN55807">
            <v>1</v>
          </cell>
          <cell r="AO55807" t="b">
            <v>0</v>
          </cell>
          <cell r="AP55807" t="b">
            <v>0</v>
          </cell>
          <cell r="AQ55807" t="b">
            <v>0</v>
          </cell>
          <cell r="AR55807" t="b">
            <v>0</v>
          </cell>
          <cell r="AS55807" t="b">
            <v>0</v>
          </cell>
          <cell r="AT55807" t="b">
            <v>0</v>
          </cell>
          <cell r="AU55807" t="b">
            <v>0</v>
          </cell>
          <cell r="AV55807" t="b">
            <v>0</v>
          </cell>
          <cell r="AW55807" t="b">
            <v>0</v>
          </cell>
        </row>
        <row r="55808">
          <cell r="S55808" t="str">
            <v>HARLEM PARK</v>
          </cell>
          <cell r="AF55808">
            <v>0</v>
          </cell>
          <cell r="AG55808">
            <v>0</v>
          </cell>
          <cell r="AH55808">
            <v>0</v>
          </cell>
          <cell r="AI55808">
            <v>0</v>
          </cell>
          <cell r="AJ55808">
            <v>0</v>
          </cell>
          <cell r="AK55808">
            <v>0</v>
          </cell>
          <cell r="AL55808">
            <v>0</v>
          </cell>
          <cell r="AM55808">
            <v>0</v>
          </cell>
          <cell r="AN55808">
            <v>1</v>
          </cell>
          <cell r="AO55808" t="b">
            <v>0</v>
          </cell>
          <cell r="AP55808" t="b">
            <v>0</v>
          </cell>
          <cell r="AQ55808" t="b">
            <v>0</v>
          </cell>
          <cell r="AR55808" t="b">
            <v>0</v>
          </cell>
          <cell r="AS55808" t="b">
            <v>0</v>
          </cell>
          <cell r="AT55808" t="b">
            <v>0</v>
          </cell>
          <cell r="AU55808" t="b">
            <v>0</v>
          </cell>
          <cell r="AV55808" t="b">
            <v>0</v>
          </cell>
          <cell r="AW55808" t="b">
            <v>0</v>
          </cell>
        </row>
        <row r="55809">
          <cell r="S55809" t="str">
            <v>HOLLINS MARKET</v>
          </cell>
          <cell r="AF55809">
            <v>0</v>
          </cell>
          <cell r="AG55809">
            <v>0</v>
          </cell>
          <cell r="AH55809">
            <v>0</v>
          </cell>
          <cell r="AI55809">
            <v>0</v>
          </cell>
          <cell r="AJ55809">
            <v>0</v>
          </cell>
          <cell r="AK55809">
            <v>0</v>
          </cell>
          <cell r="AL55809">
            <v>0</v>
          </cell>
          <cell r="AM55809">
            <v>1</v>
          </cell>
          <cell r="AN55809">
            <v>1</v>
          </cell>
          <cell r="AO55809" t="b">
            <v>0</v>
          </cell>
          <cell r="AP55809" t="b">
            <v>0</v>
          </cell>
          <cell r="AQ55809" t="b">
            <v>0</v>
          </cell>
          <cell r="AR55809" t="b">
            <v>0</v>
          </cell>
          <cell r="AS55809" t="b">
            <v>0</v>
          </cell>
          <cell r="AT55809" t="b">
            <v>0</v>
          </cell>
          <cell r="AU55809" t="b">
            <v>0</v>
          </cell>
          <cell r="AV55809" t="b">
            <v>0</v>
          </cell>
          <cell r="AW55809" t="b">
            <v>0</v>
          </cell>
        </row>
        <row r="55810">
          <cell r="S55810" t="str">
            <v>NEW SOUTHWEST/MOUNT CLARE</v>
          </cell>
          <cell r="AF55810">
            <v>0</v>
          </cell>
          <cell r="AG55810">
            <v>0</v>
          </cell>
          <cell r="AH55810">
            <v>0</v>
          </cell>
          <cell r="AI55810">
            <v>0</v>
          </cell>
          <cell r="AJ55810">
            <v>0</v>
          </cell>
          <cell r="AK55810">
            <v>0</v>
          </cell>
          <cell r="AL55810">
            <v>0</v>
          </cell>
          <cell r="AM55810">
            <v>1</v>
          </cell>
          <cell r="AN55810">
            <v>1</v>
          </cell>
          <cell r="AO55810" t="b">
            <v>0</v>
          </cell>
          <cell r="AP55810" t="b">
            <v>0</v>
          </cell>
          <cell r="AQ55810" t="b">
            <v>0</v>
          </cell>
          <cell r="AR55810" t="b">
            <v>0</v>
          </cell>
          <cell r="AS55810" t="b">
            <v>0</v>
          </cell>
          <cell r="AT55810" t="b">
            <v>0</v>
          </cell>
          <cell r="AU55810" t="b">
            <v>0</v>
          </cell>
          <cell r="AV55810" t="b">
            <v>0</v>
          </cell>
          <cell r="AW55810" t="b">
            <v>0</v>
          </cell>
        </row>
        <row r="55811">
          <cell r="S55811" t="str">
            <v>RIVERSIDE</v>
          </cell>
          <cell r="AF55811">
            <v>0</v>
          </cell>
          <cell r="AG55811">
            <v>0</v>
          </cell>
          <cell r="AH55811">
            <v>0</v>
          </cell>
          <cell r="AI55811">
            <v>0</v>
          </cell>
          <cell r="AJ55811">
            <v>0</v>
          </cell>
          <cell r="AK55811">
            <v>0</v>
          </cell>
          <cell r="AL55811">
            <v>0</v>
          </cell>
          <cell r="AM55811">
            <v>0</v>
          </cell>
          <cell r="AN55811">
            <v>1</v>
          </cell>
          <cell r="AO55811" t="b">
            <v>0</v>
          </cell>
          <cell r="AP55811" t="b">
            <v>0</v>
          </cell>
          <cell r="AQ55811" t="b">
            <v>0</v>
          </cell>
          <cell r="AR55811" t="b">
            <v>0</v>
          </cell>
          <cell r="AS55811" t="b">
            <v>0</v>
          </cell>
          <cell r="AT55811" t="b">
            <v>0</v>
          </cell>
          <cell r="AU55811" t="b">
            <v>0</v>
          </cell>
          <cell r="AV55811" t="b">
            <v>0</v>
          </cell>
          <cell r="AW55811" t="b">
            <v>0</v>
          </cell>
        </row>
        <row r="55812">
          <cell r="S55812" t="str">
            <v>OLIVER</v>
          </cell>
          <cell r="AF55812">
            <v>0</v>
          </cell>
          <cell r="AG55812">
            <v>0</v>
          </cell>
          <cell r="AH55812">
            <v>0</v>
          </cell>
          <cell r="AI55812">
            <v>0</v>
          </cell>
          <cell r="AJ55812">
            <v>0</v>
          </cell>
          <cell r="AK55812">
            <v>1</v>
          </cell>
          <cell r="AL55812">
            <v>1</v>
          </cell>
          <cell r="AM55812">
            <v>1</v>
          </cell>
          <cell r="AN55812">
            <v>1</v>
          </cell>
          <cell r="AO55812" t="b">
            <v>0</v>
          </cell>
          <cell r="AP55812" t="b">
            <v>0</v>
          </cell>
          <cell r="AQ55812" t="b">
            <v>0</v>
          </cell>
          <cell r="AR55812" t="b">
            <v>0</v>
          </cell>
          <cell r="AS55812" t="b">
            <v>0</v>
          </cell>
          <cell r="AT55812" t="b">
            <v>0</v>
          </cell>
          <cell r="AU55812" t="b">
            <v>0</v>
          </cell>
          <cell r="AV55812" t="b">
            <v>0</v>
          </cell>
          <cell r="AW55812" t="b">
            <v>0</v>
          </cell>
        </row>
        <row r="55813">
          <cell r="S55813" t="str">
            <v>JOHNSTON SQUARE</v>
          </cell>
          <cell r="AF55813">
            <v>0</v>
          </cell>
          <cell r="AG55813">
            <v>1</v>
          </cell>
          <cell r="AH55813">
            <v>1</v>
          </cell>
          <cell r="AI55813">
            <v>1</v>
          </cell>
          <cell r="AJ55813">
            <v>1</v>
          </cell>
          <cell r="AK55813">
            <v>1</v>
          </cell>
          <cell r="AL55813">
            <v>1</v>
          </cell>
          <cell r="AM55813">
            <v>1</v>
          </cell>
          <cell r="AN55813">
            <v>1</v>
          </cell>
          <cell r="AO55813" t="b">
            <v>0</v>
          </cell>
          <cell r="AP55813" t="b">
            <v>0</v>
          </cell>
          <cell r="AQ55813" t="b">
            <v>0</v>
          </cell>
          <cell r="AR55813" t="b">
            <v>0</v>
          </cell>
          <cell r="AS55813" t="b">
            <v>0</v>
          </cell>
          <cell r="AT55813" t="b">
            <v>0</v>
          </cell>
          <cell r="AU55813" t="b">
            <v>0</v>
          </cell>
          <cell r="AV55813" t="b">
            <v>0</v>
          </cell>
          <cell r="AW55813" t="b">
            <v>0</v>
          </cell>
        </row>
        <row r="55814">
          <cell r="S55814" t="str">
            <v>JOHNSTON SQUARE</v>
          </cell>
          <cell r="AF55814">
            <v>0</v>
          </cell>
          <cell r="AG55814">
            <v>1</v>
          </cell>
          <cell r="AH55814">
            <v>1</v>
          </cell>
          <cell r="AI55814">
            <v>1</v>
          </cell>
          <cell r="AJ55814">
            <v>1</v>
          </cell>
          <cell r="AK55814">
            <v>1</v>
          </cell>
          <cell r="AL55814">
            <v>1</v>
          </cell>
          <cell r="AM55814">
            <v>1</v>
          </cell>
          <cell r="AN55814">
            <v>1</v>
          </cell>
          <cell r="AO55814" t="b">
            <v>0</v>
          </cell>
          <cell r="AP55814" t="b">
            <v>0</v>
          </cell>
          <cell r="AQ55814" t="b">
            <v>0</v>
          </cell>
          <cell r="AR55814" t="b">
            <v>0</v>
          </cell>
          <cell r="AS55814" t="b">
            <v>0</v>
          </cell>
          <cell r="AT55814" t="b">
            <v>0</v>
          </cell>
          <cell r="AU55814" t="b">
            <v>0</v>
          </cell>
          <cell r="AV55814" t="b">
            <v>0</v>
          </cell>
          <cell r="AW55814" t="b">
            <v>0</v>
          </cell>
        </row>
        <row r="55815">
          <cell r="S55815" t="str">
            <v>BROADWAY EAST</v>
          </cell>
          <cell r="AF55815">
            <v>0</v>
          </cell>
          <cell r="AG55815">
            <v>1</v>
          </cell>
          <cell r="AH55815">
            <v>1</v>
          </cell>
          <cell r="AI55815">
            <v>1</v>
          </cell>
          <cell r="AJ55815">
            <v>1</v>
          </cell>
          <cell r="AK55815">
            <v>1</v>
          </cell>
          <cell r="AL55815">
            <v>1</v>
          </cell>
          <cell r="AM55815">
            <v>1</v>
          </cell>
          <cell r="AN55815">
            <v>1</v>
          </cell>
          <cell r="AO55815" t="b">
            <v>0</v>
          </cell>
          <cell r="AP55815" t="b">
            <v>0</v>
          </cell>
          <cell r="AQ55815" t="b">
            <v>0</v>
          </cell>
          <cell r="AR55815" t="b">
            <v>0</v>
          </cell>
          <cell r="AS55815" t="b">
            <v>0</v>
          </cell>
          <cell r="AT55815" t="b">
            <v>0</v>
          </cell>
          <cell r="AU55815" t="b">
            <v>0</v>
          </cell>
          <cell r="AV55815" t="b">
            <v>0</v>
          </cell>
          <cell r="AW55815" t="b">
            <v>0</v>
          </cell>
        </row>
        <row r="55816">
          <cell r="S55816" t="str">
            <v>MCELDERRY PARK</v>
          </cell>
          <cell r="AF55816">
            <v>0</v>
          </cell>
          <cell r="AG55816">
            <v>0</v>
          </cell>
          <cell r="AH55816">
            <v>0</v>
          </cell>
          <cell r="AI55816">
            <v>0</v>
          </cell>
          <cell r="AJ55816">
            <v>0</v>
          </cell>
          <cell r="AK55816">
            <v>0</v>
          </cell>
          <cell r="AL55816">
            <v>0</v>
          </cell>
          <cell r="AM55816">
            <v>0</v>
          </cell>
          <cell r="AN55816">
            <v>0</v>
          </cell>
          <cell r="AO55816" t="b">
            <v>0</v>
          </cell>
          <cell r="AP55816" t="b">
            <v>0</v>
          </cell>
          <cell r="AQ55816" t="b">
            <v>0</v>
          </cell>
          <cell r="AR55816" t="b">
            <v>0</v>
          </cell>
          <cell r="AS55816" t="b">
            <v>0</v>
          </cell>
          <cell r="AT55816" t="b">
            <v>0</v>
          </cell>
          <cell r="AU55816" t="b">
            <v>0</v>
          </cell>
          <cell r="AV55816" t="b">
            <v>0</v>
          </cell>
          <cell r="AW55816" t="b">
            <v>0</v>
          </cell>
        </row>
        <row r="55817">
          <cell r="S55817" t="str">
            <v>SHIPLEY HILL</v>
          </cell>
          <cell r="AF55817">
            <v>0</v>
          </cell>
          <cell r="AG55817">
            <v>0</v>
          </cell>
          <cell r="AH55817">
            <v>0</v>
          </cell>
          <cell r="AI55817">
            <v>0</v>
          </cell>
          <cell r="AJ55817">
            <v>0</v>
          </cell>
          <cell r="AK55817">
            <v>0</v>
          </cell>
          <cell r="AL55817">
            <v>0</v>
          </cell>
          <cell r="AM55817">
            <v>0</v>
          </cell>
          <cell r="AN55817">
            <v>1</v>
          </cell>
          <cell r="AO55817" t="b">
            <v>0</v>
          </cell>
          <cell r="AP55817" t="b">
            <v>0</v>
          </cell>
          <cell r="AQ55817" t="b">
            <v>0</v>
          </cell>
          <cell r="AR55817" t="b">
            <v>0</v>
          </cell>
          <cell r="AS55817" t="b">
            <v>0</v>
          </cell>
          <cell r="AT55817" t="b">
            <v>0</v>
          </cell>
          <cell r="AU55817" t="b">
            <v>0</v>
          </cell>
          <cell r="AV55817" t="b">
            <v>0</v>
          </cell>
          <cell r="AW55817" t="b">
            <v>0</v>
          </cell>
        </row>
        <row r="55818">
          <cell r="S55818" t="str">
            <v>SHIPLEY HILL</v>
          </cell>
          <cell r="AF55818">
            <v>1</v>
          </cell>
          <cell r="AG55818">
            <v>1</v>
          </cell>
          <cell r="AH55818">
            <v>1</v>
          </cell>
          <cell r="AI55818">
            <v>1</v>
          </cell>
          <cell r="AJ55818">
            <v>1</v>
          </cell>
          <cell r="AK55818">
            <v>1</v>
          </cell>
          <cell r="AL55818">
            <v>1</v>
          </cell>
          <cell r="AM55818">
            <v>1</v>
          </cell>
          <cell r="AN55818">
            <v>1</v>
          </cell>
          <cell r="AO55818" t="b">
            <v>0</v>
          </cell>
          <cell r="AP55818" t="b">
            <v>0</v>
          </cell>
          <cell r="AQ55818" t="b">
            <v>0</v>
          </cell>
          <cell r="AR55818" t="b">
            <v>0</v>
          </cell>
          <cell r="AS55818" t="b">
            <v>0</v>
          </cell>
          <cell r="AT55818" t="b">
            <v>0</v>
          </cell>
          <cell r="AU55818" t="b">
            <v>0</v>
          </cell>
          <cell r="AV55818" t="b">
            <v>0</v>
          </cell>
          <cell r="AW55818" t="b">
            <v>0</v>
          </cell>
        </row>
        <row r="55819">
          <cell r="S55819" t="str">
            <v>SANDTOWN-WINCHESTER</v>
          </cell>
          <cell r="AF55819">
            <v>0</v>
          </cell>
          <cell r="AG55819">
            <v>0</v>
          </cell>
          <cell r="AH55819">
            <v>0</v>
          </cell>
          <cell r="AI55819">
            <v>0</v>
          </cell>
          <cell r="AJ55819">
            <v>0</v>
          </cell>
          <cell r="AK55819">
            <v>0</v>
          </cell>
          <cell r="AL55819">
            <v>0</v>
          </cell>
          <cell r="AM55819">
            <v>0</v>
          </cell>
          <cell r="AN55819">
            <v>1</v>
          </cell>
          <cell r="AO55819" t="b">
            <v>0</v>
          </cell>
          <cell r="AP55819" t="b">
            <v>0</v>
          </cell>
          <cell r="AQ55819" t="b">
            <v>0</v>
          </cell>
          <cell r="AR55819" t="b">
            <v>0</v>
          </cell>
          <cell r="AS55819" t="b">
            <v>0</v>
          </cell>
          <cell r="AT55819" t="b">
            <v>0</v>
          </cell>
          <cell r="AU55819" t="b">
            <v>0</v>
          </cell>
          <cell r="AV55819" t="b">
            <v>0</v>
          </cell>
          <cell r="AW55819" t="b">
            <v>0</v>
          </cell>
        </row>
        <row r="55820">
          <cell r="S55820" t="str">
            <v>BEREA</v>
          </cell>
          <cell r="AF55820">
            <v>1</v>
          </cell>
          <cell r="AG55820">
            <v>1</v>
          </cell>
          <cell r="AH55820">
            <v>1</v>
          </cell>
          <cell r="AI55820">
            <v>1</v>
          </cell>
          <cell r="AJ55820">
            <v>1</v>
          </cell>
          <cell r="AK55820">
            <v>1</v>
          </cell>
          <cell r="AL55820">
            <v>1</v>
          </cell>
          <cell r="AM55820">
            <v>1</v>
          </cell>
          <cell r="AN55820">
            <v>1</v>
          </cell>
          <cell r="AO55820" t="b">
            <v>0</v>
          </cell>
          <cell r="AP55820" t="b">
            <v>0</v>
          </cell>
          <cell r="AQ55820" t="b">
            <v>0</v>
          </cell>
          <cell r="AR55820" t="b">
            <v>0</v>
          </cell>
          <cell r="AS55820" t="b">
            <v>0</v>
          </cell>
          <cell r="AT55820" t="b">
            <v>0</v>
          </cell>
          <cell r="AU55820" t="b">
            <v>0</v>
          </cell>
          <cell r="AV55820" t="b">
            <v>0</v>
          </cell>
          <cell r="AW55820" t="b">
            <v>0</v>
          </cell>
        </row>
        <row r="55821">
          <cell r="S55821" t="str">
            <v>COLDSTREAM HOMESTEAD MONTEBELL</v>
          </cell>
          <cell r="AF55821">
            <v>1</v>
          </cell>
          <cell r="AG55821">
            <v>1</v>
          </cell>
          <cell r="AH55821">
            <v>1</v>
          </cell>
          <cell r="AI55821">
            <v>1</v>
          </cell>
          <cell r="AJ55821">
            <v>1</v>
          </cell>
          <cell r="AK55821">
            <v>1</v>
          </cell>
          <cell r="AL55821">
            <v>1</v>
          </cell>
          <cell r="AM55821">
            <v>1</v>
          </cell>
          <cell r="AN55821">
            <v>1</v>
          </cell>
          <cell r="AO55821" t="b">
            <v>0</v>
          </cell>
          <cell r="AP55821" t="b">
            <v>0</v>
          </cell>
          <cell r="AQ55821" t="b">
            <v>0</v>
          </cell>
          <cell r="AR55821" t="b">
            <v>0</v>
          </cell>
          <cell r="AS55821" t="b">
            <v>0</v>
          </cell>
          <cell r="AT55821" t="b">
            <v>0</v>
          </cell>
          <cell r="AU55821" t="b">
            <v>0</v>
          </cell>
          <cell r="AV55821" t="b">
            <v>0</v>
          </cell>
          <cell r="AW55821" t="b">
            <v>0</v>
          </cell>
        </row>
        <row r="55822">
          <cell r="S55822" t="str">
            <v>ARCADIA</v>
          </cell>
          <cell r="AF55822">
            <v>0</v>
          </cell>
          <cell r="AG55822">
            <v>0</v>
          </cell>
          <cell r="AH55822">
            <v>0</v>
          </cell>
          <cell r="AI55822">
            <v>0</v>
          </cell>
          <cell r="AJ55822">
            <v>0</v>
          </cell>
          <cell r="AK55822">
            <v>0</v>
          </cell>
          <cell r="AL55822">
            <v>0</v>
          </cell>
          <cell r="AM55822">
            <v>1</v>
          </cell>
          <cell r="AN55822">
            <v>1</v>
          </cell>
          <cell r="AO55822" t="b">
            <v>0</v>
          </cell>
          <cell r="AP55822" t="b">
            <v>0</v>
          </cell>
          <cell r="AQ55822" t="b">
            <v>0</v>
          </cell>
          <cell r="AR55822" t="b">
            <v>0</v>
          </cell>
          <cell r="AS55822" t="b">
            <v>0</v>
          </cell>
          <cell r="AT55822" t="b">
            <v>0</v>
          </cell>
          <cell r="AU55822" t="b">
            <v>0</v>
          </cell>
          <cell r="AV55822" t="b">
            <v>0</v>
          </cell>
          <cell r="AW55822" t="b">
            <v>0</v>
          </cell>
        </row>
        <row r="55823">
          <cell r="S55823" t="str">
            <v>LAKELAND</v>
          </cell>
          <cell r="AF55823">
            <v>0</v>
          </cell>
          <cell r="AG55823">
            <v>0</v>
          </cell>
          <cell r="AH55823">
            <v>0</v>
          </cell>
          <cell r="AI55823">
            <v>0</v>
          </cell>
          <cell r="AJ55823">
            <v>0</v>
          </cell>
          <cell r="AK55823">
            <v>0</v>
          </cell>
          <cell r="AL55823">
            <v>0</v>
          </cell>
          <cell r="AM55823">
            <v>0</v>
          </cell>
          <cell r="AN55823">
            <v>1</v>
          </cell>
          <cell r="AO55823" t="b">
            <v>0</v>
          </cell>
          <cell r="AP55823" t="b">
            <v>0</v>
          </cell>
          <cell r="AQ55823" t="b">
            <v>0</v>
          </cell>
          <cell r="AR55823" t="b">
            <v>0</v>
          </cell>
          <cell r="AS55823" t="b">
            <v>0</v>
          </cell>
          <cell r="AT55823" t="b">
            <v>0</v>
          </cell>
          <cell r="AU55823" t="b">
            <v>0</v>
          </cell>
          <cell r="AV55823" t="b">
            <v>0</v>
          </cell>
          <cell r="AW55823" t="b">
            <v>0</v>
          </cell>
        </row>
        <row r="55824">
          <cell r="S55824" t="str">
            <v>FRANKLIN SQUARE</v>
          </cell>
          <cell r="AF55824">
            <v>0</v>
          </cell>
          <cell r="AG55824">
            <v>0</v>
          </cell>
          <cell r="AH55824">
            <v>0</v>
          </cell>
          <cell r="AI55824">
            <v>0</v>
          </cell>
          <cell r="AJ55824">
            <v>0</v>
          </cell>
          <cell r="AK55824">
            <v>0</v>
          </cell>
          <cell r="AL55824">
            <v>1</v>
          </cell>
          <cell r="AM55824">
            <v>1</v>
          </cell>
          <cell r="AN55824">
            <v>1</v>
          </cell>
          <cell r="AO55824" t="b">
            <v>0</v>
          </cell>
          <cell r="AP55824" t="b">
            <v>0</v>
          </cell>
          <cell r="AQ55824" t="b">
            <v>0</v>
          </cell>
          <cell r="AR55824" t="b">
            <v>0</v>
          </cell>
          <cell r="AS55824" t="b">
            <v>0</v>
          </cell>
          <cell r="AT55824" t="b">
            <v>0</v>
          </cell>
          <cell r="AU55824" t="b">
            <v>0</v>
          </cell>
          <cell r="AV55824" t="b">
            <v>0</v>
          </cell>
          <cell r="AW55824" t="b">
            <v>0</v>
          </cell>
        </row>
        <row r="55825">
          <cell r="S55825" t="str">
            <v>POPPLETON</v>
          </cell>
          <cell r="AF55825">
            <v>0</v>
          </cell>
          <cell r="AG55825">
            <v>0</v>
          </cell>
          <cell r="AH55825">
            <v>0</v>
          </cell>
          <cell r="AI55825">
            <v>0</v>
          </cell>
          <cell r="AJ55825">
            <v>0</v>
          </cell>
          <cell r="AK55825">
            <v>0</v>
          </cell>
          <cell r="AL55825">
            <v>0</v>
          </cell>
          <cell r="AM55825">
            <v>1</v>
          </cell>
          <cell r="AN55825">
            <v>1</v>
          </cell>
          <cell r="AO55825" t="b">
            <v>0</v>
          </cell>
          <cell r="AP55825" t="b">
            <v>0</v>
          </cell>
          <cell r="AQ55825" t="b">
            <v>0</v>
          </cell>
          <cell r="AR55825" t="b">
            <v>0</v>
          </cell>
          <cell r="AS55825" t="b">
            <v>0</v>
          </cell>
          <cell r="AT55825" t="b">
            <v>0</v>
          </cell>
          <cell r="AU55825" t="b">
            <v>0</v>
          </cell>
          <cell r="AV55825" t="b">
            <v>0</v>
          </cell>
          <cell r="AW55825" t="b">
            <v>0</v>
          </cell>
        </row>
        <row r="55826">
          <cell r="S55826" t="str">
            <v>NEW SOUTHWEST/MOUNT CLARE</v>
          </cell>
          <cell r="AF55826">
            <v>0</v>
          </cell>
          <cell r="AG55826">
            <v>0</v>
          </cell>
          <cell r="AH55826">
            <v>0</v>
          </cell>
          <cell r="AI55826">
            <v>0</v>
          </cell>
          <cell r="AJ55826">
            <v>0</v>
          </cell>
          <cell r="AK55826">
            <v>0</v>
          </cell>
          <cell r="AL55826">
            <v>0</v>
          </cell>
          <cell r="AM55826">
            <v>0</v>
          </cell>
          <cell r="AN55826">
            <v>0</v>
          </cell>
          <cell r="AO55826" t="b">
            <v>0</v>
          </cell>
          <cell r="AP55826" t="b">
            <v>0</v>
          </cell>
          <cell r="AQ55826" t="b">
            <v>0</v>
          </cell>
          <cell r="AR55826" t="b">
            <v>0</v>
          </cell>
          <cell r="AS55826" t="b">
            <v>0</v>
          </cell>
          <cell r="AT55826" t="b">
            <v>0</v>
          </cell>
          <cell r="AU55826" t="b">
            <v>0</v>
          </cell>
          <cell r="AV55826" t="b">
            <v>0</v>
          </cell>
          <cell r="AW55826" t="b">
            <v>0</v>
          </cell>
        </row>
        <row r="55827">
          <cell r="S55827" t="str">
            <v>OLIVER</v>
          </cell>
          <cell r="AF55827">
            <v>1</v>
          </cell>
          <cell r="AG55827">
            <v>1</v>
          </cell>
          <cell r="AH55827">
            <v>1</v>
          </cell>
          <cell r="AI55827">
            <v>1</v>
          </cell>
          <cell r="AJ55827">
            <v>1</v>
          </cell>
          <cell r="AK55827">
            <v>1</v>
          </cell>
          <cell r="AL55827">
            <v>1</v>
          </cell>
          <cell r="AM55827">
            <v>1</v>
          </cell>
          <cell r="AN55827">
            <v>1</v>
          </cell>
          <cell r="AO55827" t="b">
            <v>0</v>
          </cell>
          <cell r="AP55827" t="b">
            <v>0</v>
          </cell>
          <cell r="AQ55827" t="b">
            <v>0</v>
          </cell>
          <cell r="AR55827" t="b">
            <v>0</v>
          </cell>
          <cell r="AS55827" t="b">
            <v>0</v>
          </cell>
          <cell r="AT55827" t="b">
            <v>0</v>
          </cell>
          <cell r="AU55827" t="b">
            <v>0</v>
          </cell>
          <cell r="AV55827" t="b">
            <v>0</v>
          </cell>
          <cell r="AW55827" t="b">
            <v>0</v>
          </cell>
        </row>
        <row r="55828">
          <cell r="S55828" t="str">
            <v>JOHNSTON SQUARE</v>
          </cell>
          <cell r="AF55828">
            <v>0</v>
          </cell>
          <cell r="AG55828">
            <v>0</v>
          </cell>
          <cell r="AH55828">
            <v>0</v>
          </cell>
          <cell r="AI55828">
            <v>0</v>
          </cell>
          <cell r="AJ55828">
            <v>0</v>
          </cell>
          <cell r="AK55828">
            <v>0</v>
          </cell>
          <cell r="AL55828">
            <v>0</v>
          </cell>
          <cell r="AM55828">
            <v>1</v>
          </cell>
          <cell r="AN55828">
            <v>1</v>
          </cell>
          <cell r="AO55828" t="b">
            <v>0</v>
          </cell>
          <cell r="AP55828" t="b">
            <v>0</v>
          </cell>
          <cell r="AQ55828" t="b">
            <v>0</v>
          </cell>
          <cell r="AR55828" t="b">
            <v>0</v>
          </cell>
          <cell r="AS55828" t="b">
            <v>0</v>
          </cell>
          <cell r="AT55828" t="b">
            <v>0</v>
          </cell>
          <cell r="AU55828" t="b">
            <v>0</v>
          </cell>
          <cell r="AV55828" t="b">
            <v>0</v>
          </cell>
          <cell r="AW55828" t="b">
            <v>0</v>
          </cell>
        </row>
        <row r="55829">
          <cell r="S55829" t="str">
            <v>JOHNSTON SQUARE</v>
          </cell>
          <cell r="AF55829">
            <v>0</v>
          </cell>
          <cell r="AG55829">
            <v>0</v>
          </cell>
          <cell r="AH55829">
            <v>0</v>
          </cell>
          <cell r="AI55829">
            <v>1</v>
          </cell>
          <cell r="AJ55829">
            <v>1</v>
          </cell>
          <cell r="AK55829">
            <v>1</v>
          </cell>
          <cell r="AL55829">
            <v>1</v>
          </cell>
          <cell r="AM55829">
            <v>1</v>
          </cell>
          <cell r="AN55829">
            <v>1</v>
          </cell>
          <cell r="AO55829" t="b">
            <v>0</v>
          </cell>
          <cell r="AP55829" t="b">
            <v>0</v>
          </cell>
          <cell r="AQ55829" t="b">
            <v>0</v>
          </cell>
          <cell r="AR55829" t="b">
            <v>0</v>
          </cell>
          <cell r="AS55829" t="b">
            <v>0</v>
          </cell>
          <cell r="AT55829" t="b">
            <v>0</v>
          </cell>
          <cell r="AU55829" t="b">
            <v>0</v>
          </cell>
          <cell r="AV55829" t="b">
            <v>0</v>
          </cell>
          <cell r="AW55829" t="b">
            <v>0</v>
          </cell>
        </row>
        <row r="55830">
          <cell r="S55830" t="str">
            <v>JOHNSTON SQUARE</v>
          </cell>
          <cell r="AF55830">
            <v>0</v>
          </cell>
          <cell r="AG55830">
            <v>0</v>
          </cell>
          <cell r="AH55830">
            <v>0</v>
          </cell>
          <cell r="AI55830">
            <v>1</v>
          </cell>
          <cell r="AJ55830">
            <v>1</v>
          </cell>
          <cell r="AK55830">
            <v>1</v>
          </cell>
          <cell r="AL55830">
            <v>1</v>
          </cell>
          <cell r="AM55830">
            <v>1</v>
          </cell>
          <cell r="AN55830">
            <v>1</v>
          </cell>
          <cell r="AO55830" t="b">
            <v>0</v>
          </cell>
          <cell r="AP55830" t="b">
            <v>0</v>
          </cell>
          <cell r="AQ55830" t="b">
            <v>0</v>
          </cell>
          <cell r="AR55830" t="b">
            <v>0</v>
          </cell>
          <cell r="AS55830" t="b">
            <v>0</v>
          </cell>
          <cell r="AT55830" t="b">
            <v>0</v>
          </cell>
          <cell r="AU55830" t="b">
            <v>0</v>
          </cell>
          <cell r="AV55830" t="b">
            <v>0</v>
          </cell>
          <cell r="AW55830" t="b">
            <v>0</v>
          </cell>
        </row>
        <row r="55831">
          <cell r="S55831" t="str">
            <v>MIDDLE EAST</v>
          </cell>
          <cell r="AF55831">
            <v>0</v>
          </cell>
          <cell r="AG55831">
            <v>0</v>
          </cell>
          <cell r="AH55831">
            <v>0</v>
          </cell>
          <cell r="AI55831">
            <v>0</v>
          </cell>
          <cell r="AJ55831">
            <v>1</v>
          </cell>
          <cell r="AK55831">
            <v>1</v>
          </cell>
          <cell r="AL55831">
            <v>1</v>
          </cell>
          <cell r="AM55831">
            <v>1</v>
          </cell>
          <cell r="AN55831">
            <v>1</v>
          </cell>
          <cell r="AO55831" t="b">
            <v>0</v>
          </cell>
          <cell r="AP55831" t="b">
            <v>0</v>
          </cell>
          <cell r="AQ55831" t="b">
            <v>0</v>
          </cell>
          <cell r="AR55831" t="b">
            <v>0</v>
          </cell>
          <cell r="AS55831" t="b">
            <v>0</v>
          </cell>
          <cell r="AT55831" t="b">
            <v>0</v>
          </cell>
          <cell r="AU55831" t="b">
            <v>0</v>
          </cell>
          <cell r="AV55831" t="b">
            <v>0</v>
          </cell>
          <cell r="AW55831" t="b">
            <v>0</v>
          </cell>
        </row>
        <row r="55832">
          <cell r="S55832" t="str">
            <v>MADISON-EASTEND</v>
          </cell>
          <cell r="AF55832">
            <v>0</v>
          </cell>
          <cell r="AG55832">
            <v>0</v>
          </cell>
          <cell r="AH55832">
            <v>0</v>
          </cell>
          <cell r="AI55832">
            <v>0</v>
          </cell>
          <cell r="AJ55832">
            <v>0</v>
          </cell>
          <cell r="AK55832">
            <v>0</v>
          </cell>
          <cell r="AL55832">
            <v>0</v>
          </cell>
          <cell r="AM55832">
            <v>1</v>
          </cell>
          <cell r="AN55832">
            <v>1</v>
          </cell>
          <cell r="AO55832" t="b">
            <v>0</v>
          </cell>
          <cell r="AP55832" t="b">
            <v>0</v>
          </cell>
          <cell r="AQ55832" t="b">
            <v>0</v>
          </cell>
          <cell r="AR55832" t="b">
            <v>0</v>
          </cell>
          <cell r="AS55832" t="b">
            <v>0</v>
          </cell>
          <cell r="AT55832" t="b">
            <v>0</v>
          </cell>
          <cell r="AU55832" t="b">
            <v>0</v>
          </cell>
          <cell r="AV55832" t="b">
            <v>0</v>
          </cell>
          <cell r="AW55832" t="b">
            <v>0</v>
          </cell>
        </row>
        <row r="55833">
          <cell r="S55833" t="str">
            <v>UPPER FELLS POINT</v>
          </cell>
          <cell r="AF55833">
            <v>0</v>
          </cell>
          <cell r="AG55833">
            <v>0</v>
          </cell>
          <cell r="AH55833">
            <v>0</v>
          </cell>
          <cell r="AI55833">
            <v>0</v>
          </cell>
          <cell r="AJ55833">
            <v>0</v>
          </cell>
          <cell r="AK55833">
            <v>0</v>
          </cell>
          <cell r="AL55833">
            <v>0</v>
          </cell>
          <cell r="AM55833">
            <v>0</v>
          </cell>
          <cell r="AN55833">
            <v>1</v>
          </cell>
          <cell r="AO55833" t="b">
            <v>0</v>
          </cell>
          <cell r="AP55833" t="b">
            <v>0</v>
          </cell>
          <cell r="AQ55833" t="b">
            <v>0</v>
          </cell>
          <cell r="AR55833" t="b">
            <v>0</v>
          </cell>
          <cell r="AS55833" t="b">
            <v>0</v>
          </cell>
          <cell r="AT55833" t="b">
            <v>0</v>
          </cell>
          <cell r="AU55833" t="b">
            <v>0</v>
          </cell>
          <cell r="AV55833" t="b">
            <v>0</v>
          </cell>
          <cell r="AW55833" t="b">
            <v>0</v>
          </cell>
        </row>
        <row r="55834">
          <cell r="S55834" t="str">
            <v>TOWANDA-GRANTLEY</v>
          </cell>
          <cell r="AF55834">
            <v>0</v>
          </cell>
          <cell r="AG55834">
            <v>0</v>
          </cell>
          <cell r="AH55834">
            <v>0</v>
          </cell>
          <cell r="AI55834">
            <v>0</v>
          </cell>
          <cell r="AJ55834">
            <v>0</v>
          </cell>
          <cell r="AK55834">
            <v>0</v>
          </cell>
          <cell r="AL55834">
            <v>0</v>
          </cell>
          <cell r="AM55834">
            <v>0</v>
          </cell>
          <cell r="AN55834">
            <v>0</v>
          </cell>
          <cell r="AO55834" t="b">
            <v>0</v>
          </cell>
          <cell r="AP55834" t="b">
            <v>0</v>
          </cell>
          <cell r="AQ55834" t="b">
            <v>0</v>
          </cell>
          <cell r="AR55834" t="b">
            <v>0</v>
          </cell>
          <cell r="AS55834" t="b">
            <v>0</v>
          </cell>
          <cell r="AT55834" t="b">
            <v>0</v>
          </cell>
          <cell r="AU55834" t="b">
            <v>0</v>
          </cell>
          <cell r="AV55834" t="b">
            <v>0</v>
          </cell>
          <cell r="AW55834" t="b">
            <v>0</v>
          </cell>
        </row>
        <row r="55835">
          <cell r="S55835" t="str">
            <v>EAST BALTIMORE MIDWAY</v>
          </cell>
          <cell r="AF55835">
            <v>1</v>
          </cell>
          <cell r="AG55835">
            <v>1</v>
          </cell>
          <cell r="AH55835">
            <v>1</v>
          </cell>
          <cell r="AI55835">
            <v>1</v>
          </cell>
          <cell r="AJ55835">
            <v>1</v>
          </cell>
          <cell r="AK55835">
            <v>1</v>
          </cell>
          <cell r="AL55835">
            <v>1</v>
          </cell>
          <cell r="AM55835">
            <v>1</v>
          </cell>
          <cell r="AN55835">
            <v>1</v>
          </cell>
          <cell r="AO55835" t="b">
            <v>0</v>
          </cell>
          <cell r="AP55835" t="b">
            <v>0</v>
          </cell>
          <cell r="AQ55835" t="b">
            <v>0</v>
          </cell>
          <cell r="AR55835" t="b">
            <v>0</v>
          </cell>
          <cell r="AS55835" t="b">
            <v>0</v>
          </cell>
          <cell r="AT55835" t="b">
            <v>0</v>
          </cell>
          <cell r="AU55835" t="b">
            <v>0</v>
          </cell>
          <cell r="AV55835" t="b">
            <v>0</v>
          </cell>
          <cell r="AW55835" t="b">
            <v>0</v>
          </cell>
        </row>
        <row r="55836">
          <cell r="S55836" t="str">
            <v>SOUTH CLIFTON PARK</v>
          </cell>
          <cell r="AF55836">
            <v>0</v>
          </cell>
          <cell r="AG55836">
            <v>0</v>
          </cell>
          <cell r="AH55836">
            <v>0</v>
          </cell>
          <cell r="AI55836">
            <v>0</v>
          </cell>
          <cell r="AJ55836">
            <v>0</v>
          </cell>
          <cell r="AK55836">
            <v>0</v>
          </cell>
          <cell r="AL55836">
            <v>0</v>
          </cell>
          <cell r="AM55836">
            <v>0</v>
          </cell>
          <cell r="AN55836">
            <v>1</v>
          </cell>
          <cell r="AO55836" t="b">
            <v>0</v>
          </cell>
          <cell r="AP55836" t="b">
            <v>0</v>
          </cell>
          <cell r="AQ55836" t="b">
            <v>0</v>
          </cell>
          <cell r="AR55836" t="b">
            <v>0</v>
          </cell>
          <cell r="AS55836" t="b">
            <v>0</v>
          </cell>
          <cell r="AT55836" t="b">
            <v>0</v>
          </cell>
          <cell r="AU55836" t="b">
            <v>0</v>
          </cell>
          <cell r="AV55836" t="b">
            <v>0</v>
          </cell>
          <cell r="AW55836" t="b">
            <v>0</v>
          </cell>
        </row>
        <row r="55837">
          <cell r="S55837" t="str">
            <v>REISTERSTOWN STATION</v>
          </cell>
          <cell r="AF55837">
            <v>0</v>
          </cell>
          <cell r="AG55837">
            <v>0</v>
          </cell>
          <cell r="AH55837">
            <v>0</v>
          </cell>
          <cell r="AI55837">
            <v>0</v>
          </cell>
          <cell r="AJ55837">
            <v>0</v>
          </cell>
          <cell r="AK55837">
            <v>0</v>
          </cell>
          <cell r="AL55837">
            <v>0</v>
          </cell>
          <cell r="AM55837">
            <v>0</v>
          </cell>
          <cell r="AN55837">
            <v>1</v>
          </cell>
          <cell r="AO55837" t="b">
            <v>0</v>
          </cell>
          <cell r="AP55837" t="b">
            <v>0</v>
          </cell>
          <cell r="AQ55837" t="b">
            <v>0</v>
          </cell>
          <cell r="AR55837" t="b">
            <v>0</v>
          </cell>
          <cell r="AS55837" t="b">
            <v>0</v>
          </cell>
          <cell r="AT55837" t="b">
            <v>0</v>
          </cell>
          <cell r="AU55837" t="b">
            <v>0</v>
          </cell>
          <cell r="AV55837" t="b">
            <v>0</v>
          </cell>
          <cell r="AW55837" t="b">
            <v>0</v>
          </cell>
        </row>
        <row r="55838">
          <cell r="S55838" t="str">
            <v>GLENHAM-BELFORD</v>
          </cell>
          <cell r="AF55838">
            <v>0</v>
          </cell>
          <cell r="AG55838">
            <v>0</v>
          </cell>
          <cell r="AH55838">
            <v>0</v>
          </cell>
          <cell r="AI55838">
            <v>0</v>
          </cell>
          <cell r="AJ55838">
            <v>0</v>
          </cell>
          <cell r="AK55838">
            <v>0</v>
          </cell>
          <cell r="AL55838">
            <v>0</v>
          </cell>
          <cell r="AM55838">
            <v>0</v>
          </cell>
          <cell r="AN55838">
            <v>1</v>
          </cell>
          <cell r="AO55838" t="b">
            <v>0</v>
          </cell>
          <cell r="AP55838" t="b">
            <v>0</v>
          </cell>
          <cell r="AQ55838" t="b">
            <v>0</v>
          </cell>
          <cell r="AR55838" t="b">
            <v>0</v>
          </cell>
          <cell r="AS55838" t="b">
            <v>0</v>
          </cell>
          <cell r="AT55838" t="b">
            <v>0</v>
          </cell>
          <cell r="AU55838" t="b">
            <v>0</v>
          </cell>
          <cell r="AV55838" t="b">
            <v>0</v>
          </cell>
          <cell r="AW55838" t="b">
            <v>0</v>
          </cell>
        </row>
        <row r="55839">
          <cell r="S55839" t="str">
            <v>SANDTOWN-WINCHESTER</v>
          </cell>
          <cell r="AF55839">
            <v>0</v>
          </cell>
          <cell r="AG55839">
            <v>0</v>
          </cell>
          <cell r="AH55839">
            <v>0</v>
          </cell>
          <cell r="AI55839">
            <v>0</v>
          </cell>
          <cell r="AJ55839">
            <v>0</v>
          </cell>
          <cell r="AK55839">
            <v>1</v>
          </cell>
          <cell r="AL55839">
            <v>1</v>
          </cell>
          <cell r="AM55839">
            <v>1</v>
          </cell>
          <cell r="AN55839">
            <v>1</v>
          </cell>
          <cell r="AO55839" t="b">
            <v>0</v>
          </cell>
          <cell r="AP55839" t="b">
            <v>0</v>
          </cell>
          <cell r="AQ55839" t="b">
            <v>0</v>
          </cell>
          <cell r="AR55839" t="b">
            <v>0</v>
          </cell>
          <cell r="AS55839" t="b">
            <v>0</v>
          </cell>
          <cell r="AT55839" t="b">
            <v>0</v>
          </cell>
          <cell r="AU55839" t="b">
            <v>0</v>
          </cell>
          <cell r="AV55839" t="b">
            <v>0</v>
          </cell>
          <cell r="AW55839" t="b">
            <v>0</v>
          </cell>
        </row>
        <row r="55840">
          <cell r="S55840" t="str">
            <v>HARLEM PARK</v>
          </cell>
          <cell r="AF55840">
            <v>0</v>
          </cell>
          <cell r="AG55840">
            <v>0</v>
          </cell>
          <cell r="AH55840">
            <v>0</v>
          </cell>
          <cell r="AI55840">
            <v>0</v>
          </cell>
          <cell r="AJ55840">
            <v>0</v>
          </cell>
          <cell r="AK55840">
            <v>0</v>
          </cell>
          <cell r="AL55840">
            <v>0</v>
          </cell>
          <cell r="AM55840">
            <v>0</v>
          </cell>
          <cell r="AN55840">
            <v>1</v>
          </cell>
          <cell r="AO55840" t="b">
            <v>0</v>
          </cell>
          <cell r="AP55840" t="b">
            <v>0</v>
          </cell>
          <cell r="AQ55840" t="b">
            <v>0</v>
          </cell>
          <cell r="AR55840" t="b">
            <v>0</v>
          </cell>
          <cell r="AS55840" t="b">
            <v>0</v>
          </cell>
          <cell r="AT55840" t="b">
            <v>0</v>
          </cell>
          <cell r="AU55840" t="b">
            <v>0</v>
          </cell>
          <cell r="AV55840" t="b">
            <v>0</v>
          </cell>
          <cell r="AW55840" t="b">
            <v>0</v>
          </cell>
        </row>
        <row r="55841">
          <cell r="S55841" t="str">
            <v>PENROSE/FAYETTE STREET OUTREAC</v>
          </cell>
          <cell r="AF55841">
            <v>1</v>
          </cell>
          <cell r="AG55841">
            <v>1</v>
          </cell>
          <cell r="AH55841">
            <v>1</v>
          </cell>
          <cell r="AI55841">
            <v>1</v>
          </cell>
          <cell r="AJ55841">
            <v>1</v>
          </cell>
          <cell r="AK55841">
            <v>1</v>
          </cell>
          <cell r="AL55841">
            <v>1</v>
          </cell>
          <cell r="AM55841">
            <v>1</v>
          </cell>
          <cell r="AN55841">
            <v>1</v>
          </cell>
          <cell r="AO55841" t="b">
            <v>0</v>
          </cell>
          <cell r="AP55841" t="b">
            <v>0</v>
          </cell>
          <cell r="AQ55841" t="b">
            <v>0</v>
          </cell>
          <cell r="AR55841" t="b">
            <v>0</v>
          </cell>
          <cell r="AS55841" t="b">
            <v>0</v>
          </cell>
          <cell r="AT55841" t="b">
            <v>0</v>
          </cell>
          <cell r="AU55841" t="b">
            <v>0</v>
          </cell>
          <cell r="AV55841" t="b">
            <v>0</v>
          </cell>
          <cell r="AW55841" t="b">
            <v>0</v>
          </cell>
        </row>
        <row r="55842">
          <cell r="S55842" t="str">
            <v>PENROSE/FAYETTE STREET OUTREAC</v>
          </cell>
          <cell r="AF55842">
            <v>1</v>
          </cell>
          <cell r="AG55842">
            <v>1</v>
          </cell>
          <cell r="AH55842">
            <v>1</v>
          </cell>
          <cell r="AI55842">
            <v>1</v>
          </cell>
          <cell r="AJ55842">
            <v>1</v>
          </cell>
          <cell r="AK55842">
            <v>1</v>
          </cell>
          <cell r="AL55842">
            <v>1</v>
          </cell>
          <cell r="AM55842">
            <v>1</v>
          </cell>
          <cell r="AN55842">
            <v>1</v>
          </cell>
          <cell r="AO55842" t="b">
            <v>0</v>
          </cell>
          <cell r="AP55842" t="b">
            <v>0</v>
          </cell>
          <cell r="AQ55842" t="b">
            <v>0</v>
          </cell>
          <cell r="AR55842" t="b">
            <v>0</v>
          </cell>
          <cell r="AS55842" t="b">
            <v>0</v>
          </cell>
          <cell r="AT55842" t="b">
            <v>0</v>
          </cell>
          <cell r="AU55842" t="b">
            <v>0</v>
          </cell>
          <cell r="AV55842" t="b">
            <v>0</v>
          </cell>
          <cell r="AW55842" t="b">
            <v>0</v>
          </cell>
        </row>
        <row r="55843">
          <cell r="S55843" t="str">
            <v>NEW SOUTHWEST/MOUNT CLARE</v>
          </cell>
          <cell r="AF55843">
            <v>0</v>
          </cell>
          <cell r="AG55843">
            <v>0</v>
          </cell>
          <cell r="AH55843">
            <v>0</v>
          </cell>
          <cell r="AI55843">
            <v>0</v>
          </cell>
          <cell r="AJ55843">
            <v>0</v>
          </cell>
          <cell r="AK55843">
            <v>1</v>
          </cell>
          <cell r="AL55843">
            <v>1</v>
          </cell>
          <cell r="AM55843">
            <v>1</v>
          </cell>
          <cell r="AN55843">
            <v>1</v>
          </cell>
          <cell r="AO55843" t="b">
            <v>0</v>
          </cell>
          <cell r="AP55843" t="b">
            <v>0</v>
          </cell>
          <cell r="AQ55843" t="b">
            <v>0</v>
          </cell>
          <cell r="AR55843" t="b">
            <v>0</v>
          </cell>
          <cell r="AS55843" t="b">
            <v>0</v>
          </cell>
          <cell r="AT55843" t="b">
            <v>0</v>
          </cell>
          <cell r="AU55843" t="b">
            <v>0</v>
          </cell>
          <cell r="AV55843" t="b">
            <v>0</v>
          </cell>
          <cell r="AW55843" t="b">
            <v>0</v>
          </cell>
        </row>
        <row r="55844">
          <cell r="S55844" t="str">
            <v>NEW SOUTHWEST/MOUNT CLARE</v>
          </cell>
          <cell r="AF55844">
            <v>0</v>
          </cell>
          <cell r="AG55844">
            <v>0</v>
          </cell>
          <cell r="AH55844">
            <v>0</v>
          </cell>
          <cell r="AI55844">
            <v>0</v>
          </cell>
          <cell r="AJ55844">
            <v>0</v>
          </cell>
          <cell r="AK55844">
            <v>0</v>
          </cell>
          <cell r="AL55844">
            <v>0</v>
          </cell>
          <cell r="AM55844">
            <v>0</v>
          </cell>
          <cell r="AN55844">
            <v>0</v>
          </cell>
          <cell r="AO55844" t="b">
            <v>0</v>
          </cell>
          <cell r="AP55844" t="b">
            <v>0</v>
          </cell>
          <cell r="AQ55844" t="b">
            <v>0</v>
          </cell>
          <cell r="AR55844" t="b">
            <v>0</v>
          </cell>
          <cell r="AS55844" t="b">
            <v>0</v>
          </cell>
          <cell r="AT55844" t="b">
            <v>0</v>
          </cell>
          <cell r="AU55844" t="b">
            <v>0</v>
          </cell>
          <cell r="AV55844" t="b">
            <v>0</v>
          </cell>
          <cell r="AW55844" t="b">
            <v>0</v>
          </cell>
        </row>
        <row r="55845">
          <cell r="S55845" t="str">
            <v>JOHNSTON SQUARE</v>
          </cell>
          <cell r="AF55845">
            <v>0</v>
          </cell>
          <cell r="AG55845">
            <v>1</v>
          </cell>
          <cell r="AH55845">
            <v>1</v>
          </cell>
          <cell r="AI55845">
            <v>1</v>
          </cell>
          <cell r="AJ55845">
            <v>1</v>
          </cell>
          <cell r="AK55845">
            <v>1</v>
          </cell>
          <cell r="AL55845">
            <v>1</v>
          </cell>
          <cell r="AM55845">
            <v>1</v>
          </cell>
          <cell r="AN55845">
            <v>1</v>
          </cell>
          <cell r="AO55845" t="b">
            <v>0</v>
          </cell>
          <cell r="AP55845" t="b">
            <v>0</v>
          </cell>
          <cell r="AQ55845" t="b">
            <v>0</v>
          </cell>
          <cell r="AR55845" t="b">
            <v>0</v>
          </cell>
          <cell r="AS55845" t="b">
            <v>0</v>
          </cell>
          <cell r="AT55845" t="b">
            <v>0</v>
          </cell>
          <cell r="AU55845" t="b">
            <v>0</v>
          </cell>
          <cell r="AV55845" t="b">
            <v>0</v>
          </cell>
          <cell r="AW55845" t="b">
            <v>0</v>
          </cell>
        </row>
        <row r="55846">
          <cell r="S55846" t="str">
            <v>BROADWAY EAST</v>
          </cell>
          <cell r="AF55846">
            <v>0</v>
          </cell>
          <cell r="AG55846">
            <v>0</v>
          </cell>
          <cell r="AH55846">
            <v>0</v>
          </cell>
          <cell r="AI55846">
            <v>0</v>
          </cell>
          <cell r="AJ55846">
            <v>0</v>
          </cell>
          <cell r="AK55846">
            <v>0</v>
          </cell>
          <cell r="AL55846">
            <v>0</v>
          </cell>
          <cell r="AM55846">
            <v>1</v>
          </cell>
          <cell r="AN55846">
            <v>1</v>
          </cell>
          <cell r="AO55846" t="b">
            <v>0</v>
          </cell>
          <cell r="AP55846" t="b">
            <v>0</v>
          </cell>
          <cell r="AQ55846" t="b">
            <v>0</v>
          </cell>
          <cell r="AR55846" t="b">
            <v>0</v>
          </cell>
          <cell r="AS55846" t="b">
            <v>0</v>
          </cell>
          <cell r="AT55846" t="b">
            <v>0</v>
          </cell>
          <cell r="AU55846" t="b">
            <v>0</v>
          </cell>
          <cell r="AV55846" t="b">
            <v>0</v>
          </cell>
          <cell r="AW55846" t="b">
            <v>0</v>
          </cell>
        </row>
        <row r="55847">
          <cell r="S55847" t="str">
            <v>MIDDLE EAST</v>
          </cell>
          <cell r="AF55847">
            <v>0</v>
          </cell>
          <cell r="AG55847">
            <v>0</v>
          </cell>
          <cell r="AH55847">
            <v>0</v>
          </cell>
          <cell r="AI55847">
            <v>0</v>
          </cell>
          <cell r="AJ55847">
            <v>1</v>
          </cell>
          <cell r="AK55847">
            <v>1</v>
          </cell>
          <cell r="AL55847">
            <v>1</v>
          </cell>
          <cell r="AM55847">
            <v>1</v>
          </cell>
          <cell r="AN55847">
            <v>1</v>
          </cell>
          <cell r="AO55847" t="b">
            <v>0</v>
          </cell>
          <cell r="AP55847" t="b">
            <v>0</v>
          </cell>
          <cell r="AQ55847" t="b">
            <v>0</v>
          </cell>
          <cell r="AR55847" t="b">
            <v>0</v>
          </cell>
          <cell r="AS55847" t="b">
            <v>0</v>
          </cell>
          <cell r="AT55847" t="b">
            <v>0</v>
          </cell>
          <cell r="AU55847" t="b">
            <v>0</v>
          </cell>
          <cell r="AV55847" t="b">
            <v>0</v>
          </cell>
          <cell r="AW55847" t="b">
            <v>0</v>
          </cell>
        </row>
        <row r="55848">
          <cell r="S55848" t="str">
            <v>BIDDLE STREET</v>
          </cell>
          <cell r="AF55848">
            <v>1</v>
          </cell>
          <cell r="AG55848">
            <v>1</v>
          </cell>
          <cell r="AH55848">
            <v>1</v>
          </cell>
          <cell r="AI55848">
            <v>1</v>
          </cell>
          <cell r="AJ55848">
            <v>1</v>
          </cell>
          <cell r="AK55848">
            <v>1</v>
          </cell>
          <cell r="AL55848">
            <v>1</v>
          </cell>
          <cell r="AM55848">
            <v>1</v>
          </cell>
          <cell r="AN55848">
            <v>1</v>
          </cell>
          <cell r="AO55848" t="b">
            <v>0</v>
          </cell>
          <cell r="AP55848" t="b">
            <v>0</v>
          </cell>
          <cell r="AQ55848" t="b">
            <v>0</v>
          </cell>
          <cell r="AR55848" t="b">
            <v>0</v>
          </cell>
          <cell r="AS55848" t="b">
            <v>0</v>
          </cell>
          <cell r="AT55848" t="b">
            <v>0</v>
          </cell>
          <cell r="AU55848" t="b">
            <v>0</v>
          </cell>
          <cell r="AV55848" t="b">
            <v>0</v>
          </cell>
          <cell r="AW55848" t="b">
            <v>0</v>
          </cell>
        </row>
        <row r="55849">
          <cell r="S55849" t="str">
            <v>MIDDLE EAST</v>
          </cell>
          <cell r="AF55849">
            <v>0</v>
          </cell>
          <cell r="AG55849">
            <v>0</v>
          </cell>
          <cell r="AH55849">
            <v>0</v>
          </cell>
          <cell r="AI55849">
            <v>0</v>
          </cell>
          <cell r="AJ55849">
            <v>1</v>
          </cell>
          <cell r="AK55849">
            <v>1</v>
          </cell>
          <cell r="AL55849">
            <v>1</v>
          </cell>
          <cell r="AM55849">
            <v>1</v>
          </cell>
          <cell r="AN55849">
            <v>1</v>
          </cell>
          <cell r="AO55849" t="b">
            <v>0</v>
          </cell>
          <cell r="AP55849" t="b">
            <v>0</v>
          </cell>
          <cell r="AQ55849" t="b">
            <v>0</v>
          </cell>
          <cell r="AR55849" t="b">
            <v>0</v>
          </cell>
          <cell r="AS55849" t="b">
            <v>0</v>
          </cell>
          <cell r="AT55849" t="b">
            <v>0</v>
          </cell>
          <cell r="AU55849" t="b">
            <v>0</v>
          </cell>
          <cell r="AV55849" t="b">
            <v>0</v>
          </cell>
          <cell r="AW55849" t="b">
            <v>0</v>
          </cell>
        </row>
        <row r="55850">
          <cell r="S55850" t="str">
            <v>MIDDLE EAST</v>
          </cell>
          <cell r="AF55850">
            <v>0</v>
          </cell>
          <cell r="AG55850">
            <v>0</v>
          </cell>
          <cell r="AH55850">
            <v>0</v>
          </cell>
          <cell r="AI55850">
            <v>0</v>
          </cell>
          <cell r="AJ55850">
            <v>0</v>
          </cell>
          <cell r="AK55850">
            <v>0</v>
          </cell>
          <cell r="AL55850">
            <v>1</v>
          </cell>
          <cell r="AM55850">
            <v>1</v>
          </cell>
          <cell r="AN55850">
            <v>1</v>
          </cell>
          <cell r="AO55850" t="b">
            <v>0</v>
          </cell>
          <cell r="AP55850" t="b">
            <v>0</v>
          </cell>
          <cell r="AQ55850" t="b">
            <v>0</v>
          </cell>
          <cell r="AR55850" t="b">
            <v>0</v>
          </cell>
          <cell r="AS55850" t="b">
            <v>0</v>
          </cell>
          <cell r="AT55850" t="b">
            <v>0</v>
          </cell>
          <cell r="AU55850" t="b">
            <v>0</v>
          </cell>
          <cell r="AV55850" t="b">
            <v>0</v>
          </cell>
          <cell r="AW55850" t="b">
            <v>0</v>
          </cell>
        </row>
        <row r="55851">
          <cell r="S55851" t="str">
            <v>MCELDERRY PARK</v>
          </cell>
          <cell r="AF55851">
            <v>0</v>
          </cell>
          <cell r="AG55851">
            <v>0</v>
          </cell>
          <cell r="AH55851">
            <v>0</v>
          </cell>
          <cell r="AI55851">
            <v>0</v>
          </cell>
          <cell r="AJ55851">
            <v>0</v>
          </cell>
          <cell r="AK55851">
            <v>0</v>
          </cell>
          <cell r="AL55851">
            <v>1</v>
          </cell>
          <cell r="AM55851">
            <v>1</v>
          </cell>
          <cell r="AN55851">
            <v>1</v>
          </cell>
          <cell r="AO55851" t="b">
            <v>0</v>
          </cell>
          <cell r="AP55851" t="b">
            <v>0</v>
          </cell>
          <cell r="AQ55851" t="b">
            <v>0</v>
          </cell>
          <cell r="AR55851" t="b">
            <v>0</v>
          </cell>
          <cell r="AS55851" t="b">
            <v>0</v>
          </cell>
          <cell r="AT55851" t="b">
            <v>0</v>
          </cell>
          <cell r="AU55851" t="b">
            <v>0</v>
          </cell>
          <cell r="AV55851" t="b">
            <v>0</v>
          </cell>
          <cell r="AW55851" t="b">
            <v>0</v>
          </cell>
        </row>
        <row r="55852">
          <cell r="S55852" t="str">
            <v>MCELDERRY PARK</v>
          </cell>
          <cell r="AF55852">
            <v>0</v>
          </cell>
          <cell r="AG55852">
            <v>0</v>
          </cell>
          <cell r="AH55852">
            <v>0</v>
          </cell>
          <cell r="AI55852">
            <v>0</v>
          </cell>
          <cell r="AJ55852">
            <v>0</v>
          </cell>
          <cell r="AK55852">
            <v>0</v>
          </cell>
          <cell r="AL55852">
            <v>0</v>
          </cell>
          <cell r="AM55852">
            <v>1</v>
          </cell>
          <cell r="AN55852">
            <v>1</v>
          </cell>
          <cell r="AO55852" t="b">
            <v>0</v>
          </cell>
          <cell r="AP55852" t="b">
            <v>0</v>
          </cell>
          <cell r="AQ55852" t="b">
            <v>0</v>
          </cell>
          <cell r="AR55852" t="b">
            <v>0</v>
          </cell>
          <cell r="AS55852" t="b">
            <v>0</v>
          </cell>
          <cell r="AT55852" t="b">
            <v>0</v>
          </cell>
          <cell r="AU55852" t="b">
            <v>0</v>
          </cell>
          <cell r="AV55852" t="b">
            <v>0</v>
          </cell>
          <cell r="AW55852" t="b">
            <v>0</v>
          </cell>
        </row>
        <row r="55853">
          <cell r="S55853" t="str">
            <v>MCELDERRY PARK</v>
          </cell>
          <cell r="AF55853">
            <v>0</v>
          </cell>
          <cell r="AG55853">
            <v>0</v>
          </cell>
          <cell r="AH55853">
            <v>0</v>
          </cell>
          <cell r="AI55853">
            <v>1</v>
          </cell>
          <cell r="AJ55853">
            <v>1</v>
          </cell>
          <cell r="AK55853">
            <v>1</v>
          </cell>
          <cell r="AL55853">
            <v>1</v>
          </cell>
          <cell r="AM55853">
            <v>1</v>
          </cell>
          <cell r="AN55853">
            <v>1</v>
          </cell>
          <cell r="AO55853" t="b">
            <v>0</v>
          </cell>
          <cell r="AP55853" t="b">
            <v>0</v>
          </cell>
          <cell r="AQ55853" t="b">
            <v>0</v>
          </cell>
          <cell r="AR55853" t="b">
            <v>0</v>
          </cell>
          <cell r="AS55853" t="b">
            <v>0</v>
          </cell>
          <cell r="AT55853" t="b">
            <v>0</v>
          </cell>
          <cell r="AU55853" t="b">
            <v>0</v>
          </cell>
          <cell r="AV55853" t="b">
            <v>0</v>
          </cell>
          <cell r="AW55853" t="b">
            <v>0</v>
          </cell>
        </row>
        <row r="55854">
          <cell r="S55854" t="str">
            <v>MILLHILL</v>
          </cell>
          <cell r="AF55854">
            <v>0</v>
          </cell>
          <cell r="AG55854">
            <v>0</v>
          </cell>
          <cell r="AH55854">
            <v>0</v>
          </cell>
          <cell r="AI55854">
            <v>0</v>
          </cell>
          <cell r="AJ55854">
            <v>0</v>
          </cell>
          <cell r="AK55854">
            <v>0</v>
          </cell>
          <cell r="AL55854">
            <v>1</v>
          </cell>
          <cell r="AM55854">
            <v>1</v>
          </cell>
          <cell r="AN55854">
            <v>1</v>
          </cell>
          <cell r="AO55854" t="b">
            <v>0</v>
          </cell>
          <cell r="AP55854" t="b">
            <v>0</v>
          </cell>
          <cell r="AQ55854" t="b">
            <v>0</v>
          </cell>
          <cell r="AR55854" t="b">
            <v>0</v>
          </cell>
          <cell r="AS55854" t="b">
            <v>0</v>
          </cell>
          <cell r="AT55854" t="b">
            <v>0</v>
          </cell>
          <cell r="AU55854" t="b">
            <v>0</v>
          </cell>
          <cell r="AV55854" t="b">
            <v>0</v>
          </cell>
          <cell r="AW55854" t="b">
            <v>0</v>
          </cell>
        </row>
        <row r="55855">
          <cell r="S55855" t="str">
            <v>HANLON-LONGWOOD</v>
          </cell>
          <cell r="AF55855">
            <v>0</v>
          </cell>
          <cell r="AG55855">
            <v>0</v>
          </cell>
          <cell r="AH55855">
            <v>0</v>
          </cell>
          <cell r="AI55855">
            <v>0</v>
          </cell>
          <cell r="AJ55855">
            <v>0</v>
          </cell>
          <cell r="AK55855">
            <v>1</v>
          </cell>
          <cell r="AL55855">
            <v>1</v>
          </cell>
          <cell r="AM55855">
            <v>1</v>
          </cell>
          <cell r="AN55855">
            <v>1</v>
          </cell>
          <cell r="AO55855" t="b">
            <v>0</v>
          </cell>
          <cell r="AP55855" t="b">
            <v>0</v>
          </cell>
          <cell r="AQ55855" t="b">
            <v>0</v>
          </cell>
          <cell r="AR55855" t="b">
            <v>0</v>
          </cell>
          <cell r="AS55855" t="b">
            <v>0</v>
          </cell>
          <cell r="AT55855" t="b">
            <v>0</v>
          </cell>
          <cell r="AU55855" t="b">
            <v>0</v>
          </cell>
          <cell r="AV55855" t="b">
            <v>0</v>
          </cell>
          <cell r="AW55855" t="b">
            <v>0</v>
          </cell>
        </row>
        <row r="55856">
          <cell r="S55856" t="str">
            <v>PARKVIEW/WOODBROOK</v>
          </cell>
          <cell r="AF55856">
            <v>1</v>
          </cell>
          <cell r="AG55856">
            <v>1</v>
          </cell>
          <cell r="AH55856">
            <v>1</v>
          </cell>
          <cell r="AI55856">
            <v>1</v>
          </cell>
          <cell r="AJ55856">
            <v>1</v>
          </cell>
          <cell r="AK55856">
            <v>1</v>
          </cell>
          <cell r="AL55856">
            <v>1</v>
          </cell>
          <cell r="AM55856">
            <v>1</v>
          </cell>
          <cell r="AN55856">
            <v>1</v>
          </cell>
          <cell r="AO55856" t="b">
            <v>0</v>
          </cell>
          <cell r="AP55856" t="b">
            <v>0</v>
          </cell>
          <cell r="AQ55856" t="b">
            <v>0</v>
          </cell>
          <cell r="AR55856" t="b">
            <v>0</v>
          </cell>
          <cell r="AS55856" t="b">
            <v>0</v>
          </cell>
          <cell r="AT55856" t="b">
            <v>0</v>
          </cell>
          <cell r="AU55856" t="b">
            <v>0</v>
          </cell>
          <cell r="AV55856" t="b">
            <v>0</v>
          </cell>
          <cell r="AW55856" t="b">
            <v>0</v>
          </cell>
        </row>
        <row r="55857">
          <cell r="S55857" t="str">
            <v>PENN NORTH</v>
          </cell>
          <cell r="AF55857">
            <v>1</v>
          </cell>
          <cell r="AG55857">
            <v>1</v>
          </cell>
          <cell r="AH55857">
            <v>1</v>
          </cell>
          <cell r="AI55857">
            <v>1</v>
          </cell>
          <cell r="AJ55857">
            <v>1</v>
          </cell>
          <cell r="AK55857">
            <v>1</v>
          </cell>
          <cell r="AL55857">
            <v>1</v>
          </cell>
          <cell r="AM55857">
            <v>1</v>
          </cell>
          <cell r="AN55857">
            <v>1</v>
          </cell>
          <cell r="AO55857" t="b">
            <v>0</v>
          </cell>
          <cell r="AP55857" t="b">
            <v>0</v>
          </cell>
          <cell r="AQ55857" t="b">
            <v>0</v>
          </cell>
          <cell r="AR55857" t="b">
            <v>0</v>
          </cell>
          <cell r="AS55857" t="b">
            <v>0</v>
          </cell>
          <cell r="AT55857" t="b">
            <v>0</v>
          </cell>
          <cell r="AU55857" t="b">
            <v>0</v>
          </cell>
          <cell r="AV55857" t="b">
            <v>0</v>
          </cell>
          <cell r="AW55857" t="b">
            <v>0</v>
          </cell>
        </row>
        <row r="55858">
          <cell r="S55858" t="str">
            <v>CHARLES VILLAGE</v>
          </cell>
          <cell r="AF55858">
            <v>0</v>
          </cell>
          <cell r="AG55858">
            <v>0</v>
          </cell>
          <cell r="AH55858">
            <v>0</v>
          </cell>
          <cell r="AI55858">
            <v>0</v>
          </cell>
          <cell r="AJ55858">
            <v>0</v>
          </cell>
          <cell r="AK55858">
            <v>0</v>
          </cell>
          <cell r="AL55858">
            <v>0</v>
          </cell>
          <cell r="AM55858">
            <v>0</v>
          </cell>
          <cell r="AN55858">
            <v>0</v>
          </cell>
          <cell r="AO55858" t="b">
            <v>0</v>
          </cell>
          <cell r="AP55858" t="b">
            <v>0</v>
          </cell>
          <cell r="AQ55858" t="b">
            <v>0</v>
          </cell>
          <cell r="AR55858" t="b">
            <v>0</v>
          </cell>
          <cell r="AS55858" t="b">
            <v>0</v>
          </cell>
          <cell r="AT55858" t="b">
            <v>0</v>
          </cell>
          <cell r="AU55858" t="b">
            <v>0</v>
          </cell>
          <cell r="AV55858" t="b">
            <v>0</v>
          </cell>
          <cell r="AW55858" t="b">
            <v>0</v>
          </cell>
        </row>
        <row r="55859">
          <cell r="S55859" t="str">
            <v>CENTRAL PARK HEIGHTS</v>
          </cell>
          <cell r="AF55859">
            <v>1</v>
          </cell>
          <cell r="AG55859">
            <v>1</v>
          </cell>
          <cell r="AH55859">
            <v>1</v>
          </cell>
          <cell r="AI55859">
            <v>1</v>
          </cell>
          <cell r="AJ55859">
            <v>1</v>
          </cell>
          <cell r="AK55859">
            <v>1</v>
          </cell>
          <cell r="AL55859">
            <v>1</v>
          </cell>
          <cell r="AM55859">
            <v>1</v>
          </cell>
          <cell r="AN55859">
            <v>1</v>
          </cell>
          <cell r="AO55859" t="b">
            <v>0</v>
          </cell>
          <cell r="AP55859" t="b">
            <v>0</v>
          </cell>
          <cell r="AQ55859" t="b">
            <v>0</v>
          </cell>
          <cell r="AR55859" t="b">
            <v>0</v>
          </cell>
          <cell r="AS55859" t="b">
            <v>0</v>
          </cell>
          <cell r="AT55859" t="b">
            <v>0</v>
          </cell>
          <cell r="AU55859" t="b">
            <v>0</v>
          </cell>
          <cell r="AV55859" t="b">
            <v>0</v>
          </cell>
          <cell r="AW55859" t="b">
            <v>0</v>
          </cell>
        </row>
        <row r="55860">
          <cell r="S55860" t="str">
            <v>FRANKFORD</v>
          </cell>
          <cell r="AF55860">
            <v>0</v>
          </cell>
          <cell r="AG55860">
            <v>0</v>
          </cell>
          <cell r="AH55860">
            <v>0</v>
          </cell>
          <cell r="AI55860">
            <v>0</v>
          </cell>
          <cell r="AJ55860">
            <v>0</v>
          </cell>
          <cell r="AK55860">
            <v>0</v>
          </cell>
          <cell r="AL55860">
            <v>1</v>
          </cell>
          <cell r="AM55860">
            <v>1</v>
          </cell>
          <cell r="AN55860">
            <v>1</v>
          </cell>
          <cell r="AO55860" t="b">
            <v>0</v>
          </cell>
          <cell r="AP55860" t="b">
            <v>0</v>
          </cell>
          <cell r="AQ55860" t="b">
            <v>0</v>
          </cell>
          <cell r="AR55860" t="b">
            <v>0</v>
          </cell>
          <cell r="AS55860" t="b">
            <v>0</v>
          </cell>
          <cell r="AT55860" t="b">
            <v>0</v>
          </cell>
          <cell r="AU55860" t="b">
            <v>0</v>
          </cell>
          <cell r="AV55860" t="b">
            <v>0</v>
          </cell>
          <cell r="AW55860" t="b">
            <v>0</v>
          </cell>
        </row>
        <row r="55861">
          <cell r="S55861" t="str">
            <v>ROSEMONT HOMEOWNERS/TENANTS</v>
          </cell>
          <cell r="AF55861">
            <v>1</v>
          </cell>
          <cell r="AG55861">
            <v>1</v>
          </cell>
          <cell r="AH55861">
            <v>1</v>
          </cell>
          <cell r="AI55861">
            <v>1</v>
          </cell>
          <cell r="AJ55861">
            <v>1</v>
          </cell>
          <cell r="AK55861">
            <v>1</v>
          </cell>
          <cell r="AL55861">
            <v>1</v>
          </cell>
          <cell r="AM55861">
            <v>1</v>
          </cell>
          <cell r="AN55861">
            <v>1</v>
          </cell>
          <cell r="AO55861" t="b">
            <v>0</v>
          </cell>
          <cell r="AP55861" t="b">
            <v>0</v>
          </cell>
          <cell r="AQ55861" t="b">
            <v>0</v>
          </cell>
          <cell r="AR55861" t="b">
            <v>0</v>
          </cell>
          <cell r="AS55861" t="b">
            <v>0</v>
          </cell>
          <cell r="AT55861" t="b">
            <v>0</v>
          </cell>
          <cell r="AU55861" t="b">
            <v>0</v>
          </cell>
          <cell r="AV55861" t="b">
            <v>0</v>
          </cell>
          <cell r="AW55861" t="b">
            <v>0</v>
          </cell>
        </row>
        <row r="55862">
          <cell r="S55862" t="str">
            <v>CARROLL-SOUTH HILTON</v>
          </cell>
          <cell r="AF55862">
            <v>0</v>
          </cell>
          <cell r="AG55862">
            <v>0</v>
          </cell>
          <cell r="AH55862">
            <v>0</v>
          </cell>
          <cell r="AI55862">
            <v>0</v>
          </cell>
          <cell r="AJ55862">
            <v>0</v>
          </cell>
          <cell r="AK55862">
            <v>0</v>
          </cell>
          <cell r="AL55862">
            <v>0</v>
          </cell>
          <cell r="AM55862">
            <v>1</v>
          </cell>
          <cell r="AN55862">
            <v>1</v>
          </cell>
          <cell r="AO55862" t="b">
            <v>0</v>
          </cell>
          <cell r="AP55862" t="b">
            <v>0</v>
          </cell>
          <cell r="AQ55862" t="b">
            <v>0</v>
          </cell>
          <cell r="AR55862" t="b">
            <v>0</v>
          </cell>
          <cell r="AS55862" t="b">
            <v>0</v>
          </cell>
          <cell r="AT55862" t="b">
            <v>0</v>
          </cell>
          <cell r="AU55862" t="b">
            <v>0</v>
          </cell>
          <cell r="AV55862" t="b">
            <v>0</v>
          </cell>
          <cell r="AW55862" t="b">
            <v>0</v>
          </cell>
        </row>
        <row r="55863">
          <cell r="S55863" t="str">
            <v>CYLBURN</v>
          </cell>
          <cell r="AF55863">
            <v>0</v>
          </cell>
          <cell r="AG55863">
            <v>0</v>
          </cell>
          <cell r="AH55863">
            <v>0</v>
          </cell>
          <cell r="AI55863">
            <v>0</v>
          </cell>
          <cell r="AJ55863">
            <v>0</v>
          </cell>
          <cell r="AK55863">
            <v>0</v>
          </cell>
          <cell r="AL55863">
            <v>1</v>
          </cell>
          <cell r="AM55863">
            <v>1</v>
          </cell>
          <cell r="AN55863">
            <v>1</v>
          </cell>
          <cell r="AO55863" t="b">
            <v>0</v>
          </cell>
          <cell r="AP55863" t="b">
            <v>0</v>
          </cell>
          <cell r="AQ55863" t="b">
            <v>0</v>
          </cell>
          <cell r="AR55863" t="b">
            <v>0</v>
          </cell>
          <cell r="AS55863" t="b">
            <v>0</v>
          </cell>
          <cell r="AT55863" t="b">
            <v>0</v>
          </cell>
          <cell r="AU55863" t="b">
            <v>0</v>
          </cell>
          <cell r="AV55863" t="b">
            <v>0</v>
          </cell>
          <cell r="AW55863" t="b">
            <v>0</v>
          </cell>
        </row>
        <row r="55864">
          <cell r="S55864" t="str">
            <v>HARFORD-ECHODALE/PERRING PARKW</v>
          </cell>
          <cell r="AF55864">
            <v>0</v>
          </cell>
          <cell r="AG55864">
            <v>0</v>
          </cell>
          <cell r="AH55864">
            <v>0</v>
          </cell>
          <cell r="AI55864">
            <v>0</v>
          </cell>
          <cell r="AJ55864">
            <v>0</v>
          </cell>
          <cell r="AK55864">
            <v>0</v>
          </cell>
          <cell r="AL55864">
            <v>0</v>
          </cell>
          <cell r="AM55864">
            <v>1</v>
          </cell>
          <cell r="AN55864">
            <v>1</v>
          </cell>
          <cell r="AO55864" t="b">
            <v>0</v>
          </cell>
          <cell r="AP55864" t="b">
            <v>0</v>
          </cell>
          <cell r="AQ55864" t="b">
            <v>0</v>
          </cell>
          <cell r="AR55864" t="b">
            <v>0</v>
          </cell>
          <cell r="AS55864" t="b">
            <v>0</v>
          </cell>
          <cell r="AT55864" t="b">
            <v>0</v>
          </cell>
          <cell r="AU55864" t="b">
            <v>0</v>
          </cell>
          <cell r="AV55864" t="b">
            <v>0</v>
          </cell>
          <cell r="AW55864" t="b">
            <v>0</v>
          </cell>
        </row>
        <row r="55865">
          <cell r="S55865" t="str">
            <v>NEW SOUTHWEST/MOUNT CLARE</v>
          </cell>
          <cell r="AF55865">
            <v>0</v>
          </cell>
          <cell r="AG55865">
            <v>0</v>
          </cell>
          <cell r="AH55865">
            <v>0</v>
          </cell>
          <cell r="AI55865">
            <v>0</v>
          </cell>
          <cell r="AJ55865">
            <v>0</v>
          </cell>
          <cell r="AK55865">
            <v>0</v>
          </cell>
          <cell r="AL55865">
            <v>1</v>
          </cell>
          <cell r="AM55865">
            <v>1</v>
          </cell>
          <cell r="AN55865">
            <v>1</v>
          </cell>
          <cell r="AO55865" t="b">
            <v>0</v>
          </cell>
          <cell r="AP55865" t="b">
            <v>0</v>
          </cell>
          <cell r="AQ55865" t="b">
            <v>0</v>
          </cell>
          <cell r="AR55865" t="b">
            <v>0</v>
          </cell>
          <cell r="AS55865" t="b">
            <v>0</v>
          </cell>
          <cell r="AT55865" t="b">
            <v>0</v>
          </cell>
          <cell r="AU55865" t="b">
            <v>0</v>
          </cell>
          <cell r="AV55865" t="b">
            <v>0</v>
          </cell>
          <cell r="AW55865" t="b">
            <v>0</v>
          </cell>
        </row>
        <row r="55866">
          <cell r="S55866" t="str">
            <v>WASHINGTON VILLAGE</v>
          </cell>
          <cell r="AF55866">
            <v>0</v>
          </cell>
          <cell r="AG55866">
            <v>0</v>
          </cell>
          <cell r="AH55866">
            <v>0</v>
          </cell>
          <cell r="AI55866">
            <v>0</v>
          </cell>
          <cell r="AJ55866">
            <v>1</v>
          </cell>
          <cell r="AK55866">
            <v>1</v>
          </cell>
          <cell r="AL55866">
            <v>1</v>
          </cell>
          <cell r="AM55866">
            <v>1</v>
          </cell>
          <cell r="AN55866">
            <v>1</v>
          </cell>
          <cell r="AO55866" t="b">
            <v>0</v>
          </cell>
          <cell r="AP55866" t="b">
            <v>0</v>
          </cell>
          <cell r="AQ55866" t="b">
            <v>0</v>
          </cell>
          <cell r="AR55866" t="b">
            <v>0</v>
          </cell>
          <cell r="AS55866" t="b">
            <v>0</v>
          </cell>
          <cell r="AT55866" t="b">
            <v>0</v>
          </cell>
          <cell r="AU55866" t="b">
            <v>0</v>
          </cell>
          <cell r="AV55866" t="b">
            <v>0</v>
          </cell>
          <cell r="AW55866" t="b">
            <v>0</v>
          </cell>
        </row>
        <row r="55867">
          <cell r="S55867" t="str">
            <v>JOHNSTON SQUARE</v>
          </cell>
          <cell r="AF55867">
            <v>1</v>
          </cell>
          <cell r="AG55867">
            <v>1</v>
          </cell>
          <cell r="AH55867">
            <v>1</v>
          </cell>
          <cell r="AI55867">
            <v>1</v>
          </cell>
          <cell r="AJ55867">
            <v>1</v>
          </cell>
          <cell r="AK55867">
            <v>1</v>
          </cell>
          <cell r="AL55867">
            <v>1</v>
          </cell>
          <cell r="AM55867">
            <v>1</v>
          </cell>
          <cell r="AN55867">
            <v>1</v>
          </cell>
          <cell r="AO55867" t="b">
            <v>0</v>
          </cell>
          <cell r="AP55867" t="b">
            <v>0</v>
          </cell>
          <cell r="AQ55867" t="b">
            <v>0</v>
          </cell>
          <cell r="AR55867" t="b">
            <v>0</v>
          </cell>
          <cell r="AS55867" t="b">
            <v>0</v>
          </cell>
          <cell r="AT55867" t="b">
            <v>0</v>
          </cell>
          <cell r="AU55867" t="b">
            <v>0</v>
          </cell>
          <cell r="AV55867" t="b">
            <v>0</v>
          </cell>
          <cell r="AW55867" t="b">
            <v>0</v>
          </cell>
        </row>
        <row r="55868">
          <cell r="S55868" t="str">
            <v>IRVINGTON</v>
          </cell>
          <cell r="AF55868">
            <v>0</v>
          </cell>
          <cell r="AG55868">
            <v>0</v>
          </cell>
          <cell r="AH55868">
            <v>0</v>
          </cell>
          <cell r="AI55868">
            <v>0</v>
          </cell>
          <cell r="AJ55868">
            <v>1</v>
          </cell>
          <cell r="AK55868">
            <v>1</v>
          </cell>
          <cell r="AL55868">
            <v>1</v>
          </cell>
          <cell r="AM55868">
            <v>1</v>
          </cell>
          <cell r="AN55868">
            <v>1</v>
          </cell>
          <cell r="AO55868" t="b">
            <v>0</v>
          </cell>
          <cell r="AP55868" t="b">
            <v>0</v>
          </cell>
          <cell r="AQ55868" t="b">
            <v>0</v>
          </cell>
          <cell r="AR55868" t="b">
            <v>0</v>
          </cell>
          <cell r="AS55868" t="b">
            <v>0</v>
          </cell>
          <cell r="AT55868" t="b">
            <v>0</v>
          </cell>
          <cell r="AU55868" t="b">
            <v>0</v>
          </cell>
          <cell r="AV55868" t="b">
            <v>0</v>
          </cell>
          <cell r="AW55868" t="b">
            <v>0</v>
          </cell>
        </row>
        <row r="55869">
          <cell r="S55869" t="str">
            <v>PARK CIRCLE</v>
          </cell>
          <cell r="AF55869">
            <v>1</v>
          </cell>
          <cell r="AG55869">
            <v>1</v>
          </cell>
          <cell r="AH55869">
            <v>1</v>
          </cell>
          <cell r="AI55869">
            <v>1</v>
          </cell>
          <cell r="AJ55869">
            <v>1</v>
          </cell>
          <cell r="AK55869">
            <v>1</v>
          </cell>
          <cell r="AL55869">
            <v>1</v>
          </cell>
          <cell r="AM55869">
            <v>1</v>
          </cell>
          <cell r="AN55869">
            <v>1</v>
          </cell>
          <cell r="AO55869" t="b">
            <v>0</v>
          </cell>
          <cell r="AP55869" t="b">
            <v>0</v>
          </cell>
          <cell r="AQ55869" t="b">
            <v>0</v>
          </cell>
          <cell r="AR55869" t="b">
            <v>0</v>
          </cell>
          <cell r="AS55869" t="b">
            <v>0</v>
          </cell>
          <cell r="AT55869" t="b">
            <v>0</v>
          </cell>
          <cell r="AU55869" t="b">
            <v>0</v>
          </cell>
          <cell r="AV55869" t="b">
            <v>0</v>
          </cell>
          <cell r="AW55869" t="b">
            <v>0</v>
          </cell>
        </row>
        <row r="55870">
          <cell r="S55870" t="str">
            <v>TOWANDA-GRANTLEY</v>
          </cell>
          <cell r="AF55870">
            <v>0</v>
          </cell>
          <cell r="AG55870">
            <v>0</v>
          </cell>
          <cell r="AH55870">
            <v>0</v>
          </cell>
          <cell r="AI55870">
            <v>0</v>
          </cell>
          <cell r="AJ55870">
            <v>0</v>
          </cell>
          <cell r="AK55870">
            <v>0</v>
          </cell>
          <cell r="AL55870">
            <v>0</v>
          </cell>
          <cell r="AM55870">
            <v>0</v>
          </cell>
          <cell r="AN55870">
            <v>1</v>
          </cell>
          <cell r="AO55870" t="b">
            <v>0</v>
          </cell>
          <cell r="AP55870" t="b">
            <v>0</v>
          </cell>
          <cell r="AQ55870" t="b">
            <v>0</v>
          </cell>
          <cell r="AR55870" t="b">
            <v>0</v>
          </cell>
          <cell r="AS55870" t="b">
            <v>0</v>
          </cell>
          <cell r="AT55870" t="b">
            <v>0</v>
          </cell>
          <cell r="AU55870" t="b">
            <v>0</v>
          </cell>
          <cell r="AV55870" t="b">
            <v>0</v>
          </cell>
          <cell r="AW55870" t="b">
            <v>0</v>
          </cell>
        </row>
        <row r="55871">
          <cell r="S55871" t="str">
            <v>TOWANDA-GRANTLEY</v>
          </cell>
          <cell r="AF55871">
            <v>1</v>
          </cell>
          <cell r="AG55871">
            <v>1</v>
          </cell>
          <cell r="AH55871">
            <v>1</v>
          </cell>
          <cell r="AI55871">
            <v>1</v>
          </cell>
          <cell r="AJ55871">
            <v>1</v>
          </cell>
          <cell r="AK55871">
            <v>1</v>
          </cell>
          <cell r="AL55871">
            <v>1</v>
          </cell>
          <cell r="AM55871">
            <v>1</v>
          </cell>
          <cell r="AN55871">
            <v>1</v>
          </cell>
          <cell r="AO55871" t="b">
            <v>0</v>
          </cell>
          <cell r="AP55871" t="b">
            <v>0</v>
          </cell>
          <cell r="AQ55871" t="b">
            <v>0</v>
          </cell>
          <cell r="AR55871" t="b">
            <v>0</v>
          </cell>
          <cell r="AS55871" t="b">
            <v>0</v>
          </cell>
          <cell r="AT55871" t="b">
            <v>0</v>
          </cell>
          <cell r="AU55871" t="b">
            <v>0</v>
          </cell>
          <cell r="AV55871" t="b">
            <v>0</v>
          </cell>
          <cell r="AW55871" t="b">
            <v>0</v>
          </cell>
        </row>
        <row r="55872">
          <cell r="S55872" t="str">
            <v>TOWANDA-GRANTLEY</v>
          </cell>
          <cell r="AF55872">
            <v>0</v>
          </cell>
          <cell r="AG55872">
            <v>0</v>
          </cell>
          <cell r="AH55872">
            <v>0</v>
          </cell>
          <cell r="AI55872">
            <v>0</v>
          </cell>
          <cell r="AJ55872">
            <v>0</v>
          </cell>
          <cell r="AK55872">
            <v>0</v>
          </cell>
          <cell r="AL55872">
            <v>0</v>
          </cell>
          <cell r="AM55872">
            <v>0</v>
          </cell>
          <cell r="AN55872">
            <v>1</v>
          </cell>
          <cell r="AO55872" t="b">
            <v>0</v>
          </cell>
          <cell r="AP55872" t="b">
            <v>0</v>
          </cell>
          <cell r="AQ55872" t="b">
            <v>0</v>
          </cell>
          <cell r="AR55872" t="b">
            <v>0</v>
          </cell>
          <cell r="AS55872" t="b">
            <v>0</v>
          </cell>
          <cell r="AT55872" t="b">
            <v>0</v>
          </cell>
          <cell r="AU55872" t="b">
            <v>0</v>
          </cell>
          <cell r="AV55872" t="b">
            <v>0</v>
          </cell>
          <cell r="AW55872" t="b">
            <v>0</v>
          </cell>
        </row>
        <row r="55873">
          <cell r="S55873" t="str">
            <v>NORTH HARFORD ROAD</v>
          </cell>
          <cell r="AF55873">
            <v>0</v>
          </cell>
          <cell r="AG55873">
            <v>0</v>
          </cell>
          <cell r="AH55873">
            <v>0</v>
          </cell>
          <cell r="AI55873">
            <v>0</v>
          </cell>
          <cell r="AJ55873">
            <v>0</v>
          </cell>
          <cell r="AK55873">
            <v>0</v>
          </cell>
          <cell r="AL55873">
            <v>1</v>
          </cell>
          <cell r="AM55873">
            <v>1</v>
          </cell>
          <cell r="AN55873">
            <v>1</v>
          </cell>
          <cell r="AO55873" t="b">
            <v>0</v>
          </cell>
          <cell r="AP55873" t="b">
            <v>0</v>
          </cell>
          <cell r="AQ55873" t="b">
            <v>0</v>
          </cell>
          <cell r="AR55873" t="b">
            <v>0</v>
          </cell>
          <cell r="AS55873" t="b">
            <v>0</v>
          </cell>
          <cell r="AT55873" t="b">
            <v>0</v>
          </cell>
          <cell r="AU55873" t="b">
            <v>0</v>
          </cell>
          <cell r="AV55873" t="b">
            <v>0</v>
          </cell>
          <cell r="AW55873" t="b">
            <v>0</v>
          </cell>
        </row>
        <row r="55874">
          <cell r="S55874" t="str">
            <v>BROOKLYN</v>
          </cell>
          <cell r="AF55874">
            <v>0</v>
          </cell>
          <cell r="AG55874">
            <v>0</v>
          </cell>
          <cell r="AH55874">
            <v>0</v>
          </cell>
          <cell r="AI55874">
            <v>0</v>
          </cell>
          <cell r="AJ55874">
            <v>0</v>
          </cell>
          <cell r="AK55874">
            <v>0</v>
          </cell>
          <cell r="AL55874">
            <v>0</v>
          </cell>
          <cell r="AM55874">
            <v>0</v>
          </cell>
          <cell r="AN55874">
            <v>0</v>
          </cell>
          <cell r="AO55874" t="b">
            <v>0</v>
          </cell>
          <cell r="AP55874" t="b">
            <v>0</v>
          </cell>
          <cell r="AQ55874" t="b">
            <v>0</v>
          </cell>
          <cell r="AR55874" t="b">
            <v>0</v>
          </cell>
          <cell r="AS55874" t="b">
            <v>0</v>
          </cell>
          <cell r="AT55874" t="b">
            <v>0</v>
          </cell>
          <cell r="AU55874" t="b">
            <v>0</v>
          </cell>
          <cell r="AV55874" t="b">
            <v>0</v>
          </cell>
          <cell r="AW55874" t="b">
            <v>0</v>
          </cell>
        </row>
        <row r="55875">
          <cell r="S55875" t="str">
            <v>MORRELL PARK</v>
          </cell>
          <cell r="AF55875">
            <v>0</v>
          </cell>
          <cell r="AG55875">
            <v>0</v>
          </cell>
          <cell r="AH55875">
            <v>0</v>
          </cell>
          <cell r="AI55875">
            <v>0</v>
          </cell>
          <cell r="AJ55875">
            <v>0</v>
          </cell>
          <cell r="AK55875">
            <v>0</v>
          </cell>
          <cell r="AL55875">
            <v>0</v>
          </cell>
          <cell r="AM55875">
            <v>0</v>
          </cell>
          <cell r="AN55875">
            <v>1</v>
          </cell>
          <cell r="AO55875" t="b">
            <v>0</v>
          </cell>
          <cell r="AP55875" t="b">
            <v>0</v>
          </cell>
          <cell r="AQ55875" t="b">
            <v>0</v>
          </cell>
          <cell r="AR55875" t="b">
            <v>0</v>
          </cell>
          <cell r="AS55875" t="b">
            <v>0</v>
          </cell>
          <cell r="AT55875" t="b">
            <v>0</v>
          </cell>
          <cell r="AU55875" t="b">
            <v>0</v>
          </cell>
          <cell r="AV55875" t="b">
            <v>0</v>
          </cell>
          <cell r="AW55875" t="b">
            <v>0</v>
          </cell>
        </row>
        <row r="55876">
          <cell r="S55876" t="str">
            <v>BEECHFIELD</v>
          </cell>
          <cell r="AF55876">
            <v>0</v>
          </cell>
          <cell r="AG55876">
            <v>0</v>
          </cell>
          <cell r="AH55876">
            <v>0</v>
          </cell>
          <cell r="AI55876">
            <v>0</v>
          </cell>
          <cell r="AJ55876">
            <v>0</v>
          </cell>
          <cell r="AK55876">
            <v>0</v>
          </cell>
          <cell r="AL55876">
            <v>0</v>
          </cell>
          <cell r="AM55876">
            <v>1</v>
          </cell>
          <cell r="AN55876">
            <v>1</v>
          </cell>
          <cell r="AO55876" t="b">
            <v>0</v>
          </cell>
          <cell r="AP55876" t="b">
            <v>0</v>
          </cell>
          <cell r="AQ55876" t="b">
            <v>0</v>
          </cell>
          <cell r="AR55876" t="b">
            <v>0</v>
          </cell>
          <cell r="AS55876" t="b">
            <v>0</v>
          </cell>
          <cell r="AT55876" t="b">
            <v>0</v>
          </cell>
          <cell r="AU55876" t="b">
            <v>0</v>
          </cell>
          <cell r="AV55876" t="b">
            <v>0</v>
          </cell>
          <cell r="AW55876" t="b">
            <v>0</v>
          </cell>
        </row>
        <row r="55877">
          <cell r="S55877" t="str">
            <v>BEECHFIELD</v>
          </cell>
          <cell r="AF55877">
            <v>0</v>
          </cell>
          <cell r="AG55877">
            <v>0</v>
          </cell>
          <cell r="AH55877">
            <v>0</v>
          </cell>
          <cell r="AI55877">
            <v>0</v>
          </cell>
          <cell r="AJ55877">
            <v>0</v>
          </cell>
          <cell r="AK55877">
            <v>1</v>
          </cell>
          <cell r="AL55877">
            <v>1</v>
          </cell>
          <cell r="AM55877">
            <v>1</v>
          </cell>
          <cell r="AN55877">
            <v>1</v>
          </cell>
          <cell r="AO55877" t="b">
            <v>0</v>
          </cell>
          <cell r="AP55877" t="b">
            <v>0</v>
          </cell>
          <cell r="AQ55877" t="b">
            <v>0</v>
          </cell>
          <cell r="AR55877" t="b">
            <v>0</v>
          </cell>
          <cell r="AS55877" t="b">
            <v>0</v>
          </cell>
          <cell r="AT55877" t="b">
            <v>0</v>
          </cell>
          <cell r="AU55877" t="b">
            <v>0</v>
          </cell>
          <cell r="AV55877" t="b">
            <v>0</v>
          </cell>
          <cell r="AW55877" t="b">
            <v>0</v>
          </cell>
        </row>
        <row r="55878">
          <cell r="S55878" t="str">
            <v>TOWANDA-GRANTLEY</v>
          </cell>
          <cell r="AF55878">
            <v>0</v>
          </cell>
          <cell r="AG55878">
            <v>0</v>
          </cell>
          <cell r="AH55878">
            <v>0</v>
          </cell>
          <cell r="AI55878">
            <v>0</v>
          </cell>
          <cell r="AJ55878">
            <v>0</v>
          </cell>
          <cell r="AK55878">
            <v>0</v>
          </cell>
          <cell r="AL55878">
            <v>0</v>
          </cell>
          <cell r="AM55878">
            <v>1</v>
          </cell>
          <cell r="AN55878">
            <v>1</v>
          </cell>
          <cell r="AO55878" t="b">
            <v>0</v>
          </cell>
          <cell r="AP55878" t="b">
            <v>0</v>
          </cell>
          <cell r="AQ55878" t="b">
            <v>0</v>
          </cell>
          <cell r="AR55878" t="b">
            <v>0</v>
          </cell>
          <cell r="AS55878" t="b">
            <v>0</v>
          </cell>
          <cell r="AT55878" t="b">
            <v>0</v>
          </cell>
          <cell r="AU55878" t="b">
            <v>0</v>
          </cell>
          <cell r="AV55878" t="b">
            <v>0</v>
          </cell>
          <cell r="AW55878" t="b">
            <v>0</v>
          </cell>
        </row>
        <row r="55879">
          <cell r="S55879" t="str">
            <v>PARK CIRCLE</v>
          </cell>
          <cell r="AF55879">
            <v>0</v>
          </cell>
          <cell r="AG55879">
            <v>0</v>
          </cell>
          <cell r="AH55879">
            <v>0</v>
          </cell>
          <cell r="AI55879">
            <v>0</v>
          </cell>
          <cell r="AJ55879">
            <v>0</v>
          </cell>
          <cell r="AK55879">
            <v>0</v>
          </cell>
          <cell r="AL55879">
            <v>0</v>
          </cell>
          <cell r="AM55879">
            <v>1</v>
          </cell>
          <cell r="AN55879">
            <v>1</v>
          </cell>
          <cell r="AO55879" t="b">
            <v>0</v>
          </cell>
          <cell r="AP55879" t="b">
            <v>0</v>
          </cell>
          <cell r="AQ55879" t="b">
            <v>0</v>
          </cell>
          <cell r="AR55879" t="b">
            <v>0</v>
          </cell>
          <cell r="AS55879" t="b">
            <v>0</v>
          </cell>
          <cell r="AT55879" t="b">
            <v>0</v>
          </cell>
          <cell r="AU55879" t="b">
            <v>0</v>
          </cell>
          <cell r="AV55879" t="b">
            <v>0</v>
          </cell>
          <cell r="AW55879" t="b">
            <v>0</v>
          </cell>
        </row>
        <row r="55880">
          <cell r="S55880" t="str">
            <v>OLDTOWN</v>
          </cell>
          <cell r="AF55880">
            <v>0</v>
          </cell>
          <cell r="AG55880">
            <v>0</v>
          </cell>
          <cell r="AH55880">
            <v>0</v>
          </cell>
          <cell r="AI55880">
            <v>0</v>
          </cell>
          <cell r="AJ55880">
            <v>0</v>
          </cell>
          <cell r="AK55880">
            <v>0</v>
          </cell>
          <cell r="AL55880">
            <v>1</v>
          </cell>
          <cell r="AM55880">
            <v>1</v>
          </cell>
          <cell r="AN55880">
            <v>1</v>
          </cell>
          <cell r="AO55880" t="b">
            <v>0</v>
          </cell>
          <cell r="AP55880" t="b">
            <v>0</v>
          </cell>
          <cell r="AQ55880" t="b">
            <v>0</v>
          </cell>
          <cell r="AR55880" t="b">
            <v>0</v>
          </cell>
          <cell r="AS55880" t="b">
            <v>0</v>
          </cell>
          <cell r="AT55880" t="b">
            <v>0</v>
          </cell>
          <cell r="AU55880" t="b">
            <v>0</v>
          </cell>
          <cell r="AV55880" t="b">
            <v>0</v>
          </cell>
          <cell r="AW55880" t="b">
            <v>0</v>
          </cell>
        </row>
        <row r="55881">
          <cell r="S55881" t="str">
            <v>RESERVOIR HILL</v>
          </cell>
          <cell r="AF55881">
            <v>0</v>
          </cell>
          <cell r="AG55881">
            <v>0</v>
          </cell>
          <cell r="AH55881">
            <v>0</v>
          </cell>
          <cell r="AI55881">
            <v>0</v>
          </cell>
          <cell r="AJ55881">
            <v>0</v>
          </cell>
          <cell r="AK55881">
            <v>0</v>
          </cell>
          <cell r="AL55881">
            <v>1</v>
          </cell>
          <cell r="AM55881">
            <v>1</v>
          </cell>
          <cell r="AN55881">
            <v>1</v>
          </cell>
          <cell r="AO55881" t="b">
            <v>0</v>
          </cell>
          <cell r="AP55881" t="b">
            <v>0</v>
          </cell>
          <cell r="AQ55881" t="b">
            <v>0</v>
          </cell>
          <cell r="AR55881" t="b">
            <v>0</v>
          </cell>
          <cell r="AS55881" t="b">
            <v>0</v>
          </cell>
          <cell r="AT55881" t="b">
            <v>0</v>
          </cell>
          <cell r="AU55881" t="b">
            <v>0</v>
          </cell>
          <cell r="AV55881" t="b">
            <v>0</v>
          </cell>
          <cell r="AW55881" t="b">
            <v>0</v>
          </cell>
        </row>
        <row r="55882">
          <cell r="S55882" t="str">
            <v>MIDTOWN-EDMONDSON</v>
          </cell>
          <cell r="AF55882">
            <v>0</v>
          </cell>
          <cell r="AG55882">
            <v>0</v>
          </cell>
          <cell r="AH55882">
            <v>0</v>
          </cell>
          <cell r="AI55882">
            <v>0</v>
          </cell>
          <cell r="AJ55882">
            <v>0</v>
          </cell>
          <cell r="AK55882">
            <v>0</v>
          </cell>
          <cell r="AL55882">
            <v>0</v>
          </cell>
          <cell r="AM55882">
            <v>0</v>
          </cell>
          <cell r="AN55882">
            <v>1</v>
          </cell>
          <cell r="AO55882" t="b">
            <v>0</v>
          </cell>
          <cell r="AP55882" t="b">
            <v>0</v>
          </cell>
          <cell r="AQ55882" t="b">
            <v>0</v>
          </cell>
          <cell r="AR55882" t="b">
            <v>0</v>
          </cell>
          <cell r="AS55882" t="b">
            <v>0</v>
          </cell>
          <cell r="AT55882" t="b">
            <v>0</v>
          </cell>
          <cell r="AU55882" t="b">
            <v>0</v>
          </cell>
          <cell r="AV55882" t="b">
            <v>0</v>
          </cell>
          <cell r="AW55882" t="b">
            <v>0</v>
          </cell>
        </row>
        <row r="55883">
          <cell r="S55883" t="str">
            <v>DOWNTOWN</v>
          </cell>
          <cell r="AF55883">
            <v>0</v>
          </cell>
          <cell r="AG55883">
            <v>1</v>
          </cell>
          <cell r="AH55883">
            <v>1</v>
          </cell>
          <cell r="AI55883">
            <v>1</v>
          </cell>
          <cell r="AJ55883">
            <v>1</v>
          </cell>
          <cell r="AK55883">
            <v>1</v>
          </cell>
          <cell r="AL55883">
            <v>1</v>
          </cell>
          <cell r="AM55883">
            <v>1</v>
          </cell>
          <cell r="AN55883">
            <v>1</v>
          </cell>
          <cell r="AO55883" t="b">
            <v>0</v>
          </cell>
          <cell r="AP55883" t="b">
            <v>0</v>
          </cell>
          <cell r="AQ55883" t="b">
            <v>0</v>
          </cell>
          <cell r="AR55883" t="b">
            <v>0</v>
          </cell>
          <cell r="AS55883" t="b">
            <v>0</v>
          </cell>
          <cell r="AT55883" t="b">
            <v>0</v>
          </cell>
          <cell r="AU55883" t="b">
            <v>0</v>
          </cell>
          <cell r="AV55883" t="b">
            <v>0</v>
          </cell>
          <cell r="AW55883" t="b">
            <v>0</v>
          </cell>
        </row>
        <row r="55884">
          <cell r="S55884" t="str">
            <v>WASHINGTON VILLAGE</v>
          </cell>
          <cell r="AF55884">
            <v>0</v>
          </cell>
          <cell r="AG55884">
            <v>0</v>
          </cell>
          <cell r="AH55884">
            <v>0</v>
          </cell>
          <cell r="AI55884">
            <v>0</v>
          </cell>
          <cell r="AJ55884">
            <v>0</v>
          </cell>
          <cell r="AK55884">
            <v>0</v>
          </cell>
          <cell r="AL55884">
            <v>0</v>
          </cell>
          <cell r="AM55884">
            <v>0</v>
          </cell>
          <cell r="AN55884">
            <v>0</v>
          </cell>
          <cell r="AO55884" t="b">
            <v>0</v>
          </cell>
          <cell r="AP55884" t="b">
            <v>0</v>
          </cell>
          <cell r="AQ55884" t="b">
            <v>0</v>
          </cell>
          <cell r="AR55884" t="b">
            <v>0</v>
          </cell>
          <cell r="AS55884" t="b">
            <v>0</v>
          </cell>
          <cell r="AT55884" t="b">
            <v>0</v>
          </cell>
          <cell r="AU55884" t="b">
            <v>0</v>
          </cell>
          <cell r="AV55884" t="b">
            <v>0</v>
          </cell>
          <cell r="AW55884" t="b">
            <v>0</v>
          </cell>
        </row>
        <row r="55885">
          <cell r="S55885" t="str">
            <v>FRANKLINTOWN ROAD</v>
          </cell>
          <cell r="AF55885">
            <v>0</v>
          </cell>
          <cell r="AG55885">
            <v>0</v>
          </cell>
          <cell r="AH55885">
            <v>0</v>
          </cell>
          <cell r="AI55885">
            <v>0</v>
          </cell>
          <cell r="AJ55885">
            <v>0</v>
          </cell>
          <cell r="AK55885">
            <v>0</v>
          </cell>
          <cell r="AL55885">
            <v>0</v>
          </cell>
          <cell r="AM55885">
            <v>1</v>
          </cell>
          <cell r="AN55885">
            <v>1</v>
          </cell>
          <cell r="AO55885" t="b">
            <v>0</v>
          </cell>
          <cell r="AP55885" t="b">
            <v>0</v>
          </cell>
          <cell r="AQ55885" t="b">
            <v>0</v>
          </cell>
          <cell r="AR55885" t="b">
            <v>0</v>
          </cell>
          <cell r="AS55885" t="b">
            <v>0</v>
          </cell>
          <cell r="AT55885" t="b">
            <v>0</v>
          </cell>
          <cell r="AU55885" t="b">
            <v>0</v>
          </cell>
          <cell r="AV55885" t="b">
            <v>0</v>
          </cell>
          <cell r="AW55885" t="b">
            <v>0</v>
          </cell>
        </row>
        <row r="55886">
          <cell r="S55886" t="str">
            <v>SHIPLEY HILL</v>
          </cell>
          <cell r="AF55886">
            <v>0</v>
          </cell>
          <cell r="AG55886">
            <v>0</v>
          </cell>
          <cell r="AH55886">
            <v>0</v>
          </cell>
          <cell r="AI55886">
            <v>0</v>
          </cell>
          <cell r="AJ55886">
            <v>0</v>
          </cell>
          <cell r="AK55886">
            <v>0</v>
          </cell>
          <cell r="AL55886">
            <v>0</v>
          </cell>
          <cell r="AM55886">
            <v>0</v>
          </cell>
          <cell r="AN55886">
            <v>1</v>
          </cell>
          <cell r="AO55886" t="b">
            <v>0</v>
          </cell>
          <cell r="AP55886" t="b">
            <v>0</v>
          </cell>
          <cell r="AQ55886" t="b">
            <v>0</v>
          </cell>
          <cell r="AR55886" t="b">
            <v>0</v>
          </cell>
          <cell r="AS55886" t="b">
            <v>0</v>
          </cell>
          <cell r="AT55886" t="b">
            <v>0</v>
          </cell>
          <cell r="AU55886" t="b">
            <v>0</v>
          </cell>
          <cell r="AV55886" t="b">
            <v>0</v>
          </cell>
          <cell r="AW55886" t="b">
            <v>0</v>
          </cell>
        </row>
        <row r="55887">
          <cell r="S55887" t="str">
            <v>HARLEM PARK</v>
          </cell>
          <cell r="AF55887">
            <v>0</v>
          </cell>
          <cell r="AG55887">
            <v>0</v>
          </cell>
          <cell r="AH55887">
            <v>0</v>
          </cell>
          <cell r="AI55887">
            <v>0</v>
          </cell>
          <cell r="AJ55887">
            <v>0</v>
          </cell>
          <cell r="AK55887">
            <v>0</v>
          </cell>
          <cell r="AL55887">
            <v>0</v>
          </cell>
          <cell r="AM55887">
            <v>0</v>
          </cell>
          <cell r="AN55887">
            <v>1</v>
          </cell>
          <cell r="AO55887" t="b">
            <v>0</v>
          </cell>
          <cell r="AP55887" t="b">
            <v>0</v>
          </cell>
          <cell r="AQ55887" t="b">
            <v>0</v>
          </cell>
          <cell r="AR55887" t="b">
            <v>0</v>
          </cell>
          <cell r="AS55887" t="b">
            <v>0</v>
          </cell>
          <cell r="AT55887" t="b">
            <v>0</v>
          </cell>
          <cell r="AU55887" t="b">
            <v>0</v>
          </cell>
          <cell r="AV55887" t="b">
            <v>0</v>
          </cell>
          <cell r="AW55887" t="b">
            <v>0</v>
          </cell>
        </row>
        <row r="55888">
          <cell r="S55888" t="str">
            <v>CARROLLTON RIDGE</v>
          </cell>
          <cell r="AF55888">
            <v>0</v>
          </cell>
          <cell r="AG55888">
            <v>0</v>
          </cell>
          <cell r="AH55888">
            <v>0</v>
          </cell>
          <cell r="AI55888">
            <v>0</v>
          </cell>
          <cell r="AJ55888">
            <v>1</v>
          </cell>
          <cell r="AK55888">
            <v>1</v>
          </cell>
          <cell r="AL55888">
            <v>1</v>
          </cell>
          <cell r="AM55888">
            <v>1</v>
          </cell>
          <cell r="AN55888">
            <v>1</v>
          </cell>
          <cell r="AO55888" t="b">
            <v>0</v>
          </cell>
          <cell r="AP55888" t="b">
            <v>0</v>
          </cell>
          <cell r="AQ55888" t="b">
            <v>0</v>
          </cell>
          <cell r="AR55888" t="b">
            <v>0</v>
          </cell>
          <cell r="AS55888" t="b">
            <v>0</v>
          </cell>
          <cell r="AT55888" t="b">
            <v>0</v>
          </cell>
          <cell r="AU55888" t="b">
            <v>0</v>
          </cell>
          <cell r="AV55888" t="b">
            <v>0</v>
          </cell>
          <cell r="AW55888" t="b">
            <v>0</v>
          </cell>
        </row>
        <row r="55889">
          <cell r="S55889" t="str">
            <v>MILTON-MONTFORD</v>
          </cell>
          <cell r="AF55889">
            <v>0</v>
          </cell>
          <cell r="AG55889">
            <v>0</v>
          </cell>
          <cell r="AH55889">
            <v>0</v>
          </cell>
          <cell r="AI55889">
            <v>0</v>
          </cell>
          <cell r="AJ55889">
            <v>0</v>
          </cell>
          <cell r="AK55889">
            <v>0</v>
          </cell>
          <cell r="AL55889">
            <v>0</v>
          </cell>
          <cell r="AM55889">
            <v>1</v>
          </cell>
          <cell r="AN55889">
            <v>1</v>
          </cell>
          <cell r="AO55889" t="b">
            <v>0</v>
          </cell>
          <cell r="AP55889" t="b">
            <v>0</v>
          </cell>
          <cell r="AQ55889" t="b">
            <v>0</v>
          </cell>
          <cell r="AR55889" t="b">
            <v>0</v>
          </cell>
          <cell r="AS55889" t="b">
            <v>0</v>
          </cell>
          <cell r="AT55889" t="b">
            <v>0</v>
          </cell>
          <cell r="AU55889" t="b">
            <v>0</v>
          </cell>
          <cell r="AV55889" t="b">
            <v>0</v>
          </cell>
          <cell r="AW55889" t="b">
            <v>0</v>
          </cell>
        </row>
        <row r="55890">
          <cell r="S55890" t="str">
            <v>RESERVOIR HILL</v>
          </cell>
          <cell r="AF55890">
            <v>0</v>
          </cell>
          <cell r="AG55890">
            <v>0</v>
          </cell>
          <cell r="AH55890">
            <v>0</v>
          </cell>
          <cell r="AI55890">
            <v>0</v>
          </cell>
          <cell r="AJ55890">
            <v>0</v>
          </cell>
          <cell r="AK55890">
            <v>0</v>
          </cell>
          <cell r="AL55890">
            <v>1</v>
          </cell>
          <cell r="AM55890">
            <v>1</v>
          </cell>
          <cell r="AN55890">
            <v>1</v>
          </cell>
          <cell r="AO55890" t="b">
            <v>0</v>
          </cell>
          <cell r="AP55890" t="b">
            <v>0</v>
          </cell>
          <cell r="AQ55890" t="b">
            <v>0</v>
          </cell>
          <cell r="AR55890" t="b">
            <v>0</v>
          </cell>
          <cell r="AS55890" t="b">
            <v>0</v>
          </cell>
          <cell r="AT55890" t="b">
            <v>0</v>
          </cell>
          <cell r="AU55890" t="b">
            <v>0</v>
          </cell>
          <cell r="AV55890" t="b">
            <v>0</v>
          </cell>
          <cell r="AW55890" t="b">
            <v>0</v>
          </cell>
        </row>
        <row r="55891">
          <cell r="S55891" t="str">
            <v>MOUNT WINANS</v>
          </cell>
          <cell r="AF55891">
            <v>0</v>
          </cell>
          <cell r="AG55891">
            <v>0</v>
          </cell>
          <cell r="AH55891">
            <v>0</v>
          </cell>
          <cell r="AI55891">
            <v>0</v>
          </cell>
          <cell r="AJ55891">
            <v>0</v>
          </cell>
          <cell r="AK55891">
            <v>0</v>
          </cell>
          <cell r="AL55891">
            <v>0</v>
          </cell>
          <cell r="AM55891">
            <v>0</v>
          </cell>
          <cell r="AN55891">
            <v>1</v>
          </cell>
          <cell r="AO55891" t="b">
            <v>0</v>
          </cell>
          <cell r="AP55891" t="b">
            <v>0</v>
          </cell>
          <cell r="AQ55891" t="b">
            <v>0</v>
          </cell>
          <cell r="AR55891" t="b">
            <v>0</v>
          </cell>
          <cell r="AS55891" t="b">
            <v>0</v>
          </cell>
          <cell r="AT55891" t="b">
            <v>0</v>
          </cell>
          <cell r="AU55891" t="b">
            <v>0</v>
          </cell>
          <cell r="AV55891" t="b">
            <v>0</v>
          </cell>
          <cell r="AW55891" t="b">
            <v>0</v>
          </cell>
        </row>
        <row r="55892">
          <cell r="S55892" t="str">
            <v>HOWARD PARK</v>
          </cell>
          <cell r="AF55892">
            <v>0</v>
          </cell>
          <cell r="AG55892">
            <v>0</v>
          </cell>
          <cell r="AH55892">
            <v>0</v>
          </cell>
          <cell r="AI55892">
            <v>0</v>
          </cell>
          <cell r="AJ55892">
            <v>1</v>
          </cell>
          <cell r="AK55892">
            <v>1</v>
          </cell>
          <cell r="AL55892">
            <v>1</v>
          </cell>
          <cell r="AM55892">
            <v>1</v>
          </cell>
          <cell r="AN55892">
            <v>1</v>
          </cell>
          <cell r="AO55892" t="b">
            <v>0</v>
          </cell>
          <cell r="AP55892" t="b">
            <v>0</v>
          </cell>
          <cell r="AQ55892" t="b">
            <v>0</v>
          </cell>
          <cell r="AR55892" t="b">
            <v>0</v>
          </cell>
          <cell r="AS55892" t="b">
            <v>0</v>
          </cell>
          <cell r="AT55892" t="b">
            <v>0</v>
          </cell>
          <cell r="AU55892" t="b">
            <v>0</v>
          </cell>
          <cell r="AV55892" t="b">
            <v>0</v>
          </cell>
          <cell r="AW55892" t="b">
            <v>0</v>
          </cell>
        </row>
        <row r="55893">
          <cell r="S55893" t="str">
            <v>CENTRAL FOREST PARK</v>
          </cell>
          <cell r="AF55893">
            <v>0</v>
          </cell>
          <cell r="AG55893">
            <v>0</v>
          </cell>
          <cell r="AH55893">
            <v>0</v>
          </cell>
          <cell r="AI55893">
            <v>0</v>
          </cell>
          <cell r="AJ55893">
            <v>0</v>
          </cell>
          <cell r="AK55893">
            <v>0</v>
          </cell>
          <cell r="AL55893">
            <v>1</v>
          </cell>
          <cell r="AM55893">
            <v>1</v>
          </cell>
          <cell r="AN55893">
            <v>1</v>
          </cell>
          <cell r="AO55893" t="b">
            <v>0</v>
          </cell>
          <cell r="AP55893" t="b">
            <v>0</v>
          </cell>
          <cell r="AQ55893" t="b">
            <v>0</v>
          </cell>
          <cell r="AR55893" t="b">
            <v>0</v>
          </cell>
          <cell r="AS55893" t="b">
            <v>0</v>
          </cell>
          <cell r="AT55893" t="b">
            <v>0</v>
          </cell>
          <cell r="AU55893" t="b">
            <v>0</v>
          </cell>
          <cell r="AV55893" t="b">
            <v>0</v>
          </cell>
          <cell r="AW55893" t="b">
            <v>0</v>
          </cell>
        </row>
        <row r="55894">
          <cell r="S55894" t="str">
            <v>ALLENDALE</v>
          </cell>
          <cell r="AF55894">
            <v>1</v>
          </cell>
          <cell r="AG55894">
            <v>1</v>
          </cell>
          <cell r="AH55894">
            <v>1</v>
          </cell>
          <cell r="AI55894">
            <v>1</v>
          </cell>
          <cell r="AJ55894">
            <v>1</v>
          </cell>
          <cell r="AK55894">
            <v>1</v>
          </cell>
          <cell r="AL55894">
            <v>1</v>
          </cell>
          <cell r="AM55894">
            <v>1</v>
          </cell>
          <cell r="AN55894">
            <v>1</v>
          </cell>
          <cell r="AO55894" t="b">
            <v>0</v>
          </cell>
          <cell r="AP55894" t="b">
            <v>0</v>
          </cell>
          <cell r="AQ55894" t="b">
            <v>0</v>
          </cell>
          <cell r="AR55894" t="b">
            <v>0</v>
          </cell>
          <cell r="AS55894" t="b">
            <v>0</v>
          </cell>
          <cell r="AT55894" t="b">
            <v>0</v>
          </cell>
          <cell r="AU55894" t="b">
            <v>0</v>
          </cell>
          <cell r="AV55894" t="b">
            <v>0</v>
          </cell>
          <cell r="AW55894" t="b">
            <v>0</v>
          </cell>
        </row>
        <row r="55895">
          <cell r="S55895" t="str">
            <v>HARLEM PARK</v>
          </cell>
          <cell r="AF55895">
            <v>0</v>
          </cell>
          <cell r="AG55895">
            <v>0</v>
          </cell>
          <cell r="AH55895">
            <v>0</v>
          </cell>
          <cell r="AI55895">
            <v>0</v>
          </cell>
          <cell r="AJ55895">
            <v>0</v>
          </cell>
          <cell r="AK55895">
            <v>0</v>
          </cell>
          <cell r="AL55895">
            <v>1</v>
          </cell>
          <cell r="AM55895">
            <v>1</v>
          </cell>
          <cell r="AN55895">
            <v>1</v>
          </cell>
          <cell r="AO55895" t="b">
            <v>0</v>
          </cell>
          <cell r="AP55895" t="b">
            <v>0</v>
          </cell>
          <cell r="AQ55895" t="b">
            <v>0</v>
          </cell>
          <cell r="AR55895" t="b">
            <v>0</v>
          </cell>
          <cell r="AS55895" t="b">
            <v>0</v>
          </cell>
          <cell r="AT55895" t="b">
            <v>0</v>
          </cell>
          <cell r="AU55895" t="b">
            <v>0</v>
          </cell>
          <cell r="AV55895" t="b">
            <v>0</v>
          </cell>
          <cell r="AW55895" t="b">
            <v>0</v>
          </cell>
        </row>
        <row r="55896">
          <cell r="S55896" t="str">
            <v>HARLEM PARK</v>
          </cell>
          <cell r="AF55896">
            <v>1</v>
          </cell>
          <cell r="AG55896">
            <v>1</v>
          </cell>
          <cell r="AH55896">
            <v>1</v>
          </cell>
          <cell r="AI55896">
            <v>1</v>
          </cell>
          <cell r="AJ55896">
            <v>1</v>
          </cell>
          <cell r="AK55896">
            <v>1</v>
          </cell>
          <cell r="AL55896">
            <v>1</v>
          </cell>
          <cell r="AM55896">
            <v>1</v>
          </cell>
          <cell r="AN55896">
            <v>1</v>
          </cell>
          <cell r="AO55896" t="b">
            <v>0</v>
          </cell>
          <cell r="AP55896" t="b">
            <v>0</v>
          </cell>
          <cell r="AQ55896" t="b">
            <v>0</v>
          </cell>
          <cell r="AR55896" t="b">
            <v>0</v>
          </cell>
          <cell r="AS55896" t="b">
            <v>0</v>
          </cell>
          <cell r="AT55896" t="b">
            <v>0</v>
          </cell>
          <cell r="AU55896" t="b">
            <v>0</v>
          </cell>
          <cell r="AV55896" t="b">
            <v>0</v>
          </cell>
          <cell r="AW55896" t="b">
            <v>0</v>
          </cell>
        </row>
        <row r="55897">
          <cell r="S55897" t="str">
            <v>HARLEM PARK</v>
          </cell>
          <cell r="AF55897">
            <v>1</v>
          </cell>
          <cell r="AG55897">
            <v>1</v>
          </cell>
          <cell r="AH55897">
            <v>1</v>
          </cell>
          <cell r="AI55897">
            <v>1</v>
          </cell>
          <cell r="AJ55897">
            <v>1</v>
          </cell>
          <cell r="AK55897">
            <v>1</v>
          </cell>
          <cell r="AL55897">
            <v>1</v>
          </cell>
          <cell r="AM55897">
            <v>1</v>
          </cell>
          <cell r="AN55897">
            <v>1</v>
          </cell>
          <cell r="AO55897" t="b">
            <v>0</v>
          </cell>
          <cell r="AP55897" t="b">
            <v>0</v>
          </cell>
          <cell r="AQ55897" t="b">
            <v>0</v>
          </cell>
          <cell r="AR55897" t="b">
            <v>0</v>
          </cell>
          <cell r="AS55897" t="b">
            <v>0</v>
          </cell>
          <cell r="AT55897" t="b">
            <v>0</v>
          </cell>
          <cell r="AU55897" t="b">
            <v>0</v>
          </cell>
          <cell r="AV55897" t="b">
            <v>0</v>
          </cell>
          <cell r="AW55897" t="b">
            <v>0</v>
          </cell>
        </row>
        <row r="55898">
          <cell r="S55898" t="str">
            <v>CARROLLTON RIDGE</v>
          </cell>
          <cell r="AF55898">
            <v>1</v>
          </cell>
          <cell r="AG55898">
            <v>1</v>
          </cell>
          <cell r="AH55898">
            <v>1</v>
          </cell>
          <cell r="AI55898">
            <v>1</v>
          </cell>
          <cell r="AJ55898">
            <v>1</v>
          </cell>
          <cell r="AK55898">
            <v>1</v>
          </cell>
          <cell r="AL55898">
            <v>1</v>
          </cell>
          <cell r="AM55898">
            <v>1</v>
          </cell>
          <cell r="AN55898">
            <v>1</v>
          </cell>
          <cell r="AO55898" t="b">
            <v>0</v>
          </cell>
          <cell r="AP55898" t="b">
            <v>0</v>
          </cell>
          <cell r="AQ55898" t="b">
            <v>0</v>
          </cell>
          <cell r="AR55898" t="b">
            <v>0</v>
          </cell>
          <cell r="AS55898" t="b">
            <v>0</v>
          </cell>
          <cell r="AT55898" t="b">
            <v>0</v>
          </cell>
          <cell r="AU55898" t="b">
            <v>0</v>
          </cell>
          <cell r="AV55898" t="b">
            <v>0</v>
          </cell>
          <cell r="AW55898" t="b">
            <v>0</v>
          </cell>
        </row>
        <row r="55899">
          <cell r="S55899" t="str">
            <v>DRUID HEIGHTS</v>
          </cell>
          <cell r="AF55899">
            <v>0</v>
          </cell>
          <cell r="AG55899">
            <v>0</v>
          </cell>
          <cell r="AH55899">
            <v>0</v>
          </cell>
          <cell r="AI55899">
            <v>0</v>
          </cell>
          <cell r="AJ55899">
            <v>1</v>
          </cell>
          <cell r="AK55899">
            <v>1</v>
          </cell>
          <cell r="AL55899">
            <v>1</v>
          </cell>
          <cell r="AM55899">
            <v>1</v>
          </cell>
          <cell r="AN55899">
            <v>1</v>
          </cell>
          <cell r="AO55899" t="b">
            <v>0</v>
          </cell>
          <cell r="AP55899" t="b">
            <v>0</v>
          </cell>
          <cell r="AQ55899" t="b">
            <v>0</v>
          </cell>
          <cell r="AR55899" t="b">
            <v>0</v>
          </cell>
          <cell r="AS55899" t="b">
            <v>0</v>
          </cell>
          <cell r="AT55899" t="b">
            <v>0</v>
          </cell>
          <cell r="AU55899" t="b">
            <v>0</v>
          </cell>
          <cell r="AV55899" t="b">
            <v>0</v>
          </cell>
          <cell r="AW55899" t="b">
            <v>0</v>
          </cell>
        </row>
        <row r="55900">
          <cell r="S55900" t="str">
            <v>OLDTOWN</v>
          </cell>
          <cell r="AF55900">
            <v>0</v>
          </cell>
          <cell r="AG55900">
            <v>0</v>
          </cell>
          <cell r="AH55900">
            <v>1</v>
          </cell>
          <cell r="AI55900">
            <v>1</v>
          </cell>
          <cell r="AJ55900">
            <v>1</v>
          </cell>
          <cell r="AK55900">
            <v>1</v>
          </cell>
          <cell r="AL55900">
            <v>1</v>
          </cell>
          <cell r="AM55900">
            <v>1</v>
          </cell>
          <cell r="AN55900">
            <v>1</v>
          </cell>
          <cell r="AO55900" t="b">
            <v>0</v>
          </cell>
          <cell r="AP55900" t="b">
            <v>0</v>
          </cell>
          <cell r="AQ55900" t="b">
            <v>0</v>
          </cell>
          <cell r="AR55900" t="b">
            <v>0</v>
          </cell>
          <cell r="AS55900" t="b">
            <v>0</v>
          </cell>
          <cell r="AT55900" t="b">
            <v>0</v>
          </cell>
          <cell r="AU55900" t="b">
            <v>0</v>
          </cell>
          <cell r="AV55900" t="b">
            <v>0</v>
          </cell>
          <cell r="AW55900" t="b">
            <v>0</v>
          </cell>
        </row>
        <row r="55901">
          <cell r="S55901" t="str">
            <v>WASHINGTON HILL</v>
          </cell>
          <cell r="AF55901">
            <v>0</v>
          </cell>
          <cell r="AG55901">
            <v>0</v>
          </cell>
          <cell r="AH55901">
            <v>0</v>
          </cell>
          <cell r="AI55901">
            <v>0</v>
          </cell>
          <cell r="AJ55901">
            <v>0</v>
          </cell>
          <cell r="AK55901">
            <v>0</v>
          </cell>
          <cell r="AL55901">
            <v>0</v>
          </cell>
          <cell r="AM55901">
            <v>0</v>
          </cell>
          <cell r="AN55901">
            <v>1</v>
          </cell>
          <cell r="AO55901" t="b">
            <v>0</v>
          </cell>
          <cell r="AP55901" t="b">
            <v>0</v>
          </cell>
          <cell r="AQ55901" t="b">
            <v>0</v>
          </cell>
          <cell r="AR55901" t="b">
            <v>0</v>
          </cell>
          <cell r="AS55901" t="b">
            <v>0</v>
          </cell>
          <cell r="AT55901" t="b">
            <v>0</v>
          </cell>
          <cell r="AU55901" t="b">
            <v>0</v>
          </cell>
          <cell r="AV55901" t="b">
            <v>0</v>
          </cell>
          <cell r="AW55901" t="b">
            <v>0</v>
          </cell>
        </row>
        <row r="55902">
          <cell r="S55902" t="str">
            <v>BIDDLE STREET</v>
          </cell>
          <cell r="AF55902">
            <v>0</v>
          </cell>
          <cell r="AG55902">
            <v>0</v>
          </cell>
          <cell r="AH55902">
            <v>0</v>
          </cell>
          <cell r="AI55902">
            <v>0</v>
          </cell>
          <cell r="AJ55902">
            <v>0</v>
          </cell>
          <cell r="AK55902">
            <v>0</v>
          </cell>
          <cell r="AL55902">
            <v>0</v>
          </cell>
          <cell r="AM55902">
            <v>0</v>
          </cell>
          <cell r="AN55902">
            <v>1</v>
          </cell>
          <cell r="AO55902" t="b">
            <v>0</v>
          </cell>
          <cell r="AP55902" t="b">
            <v>0</v>
          </cell>
          <cell r="AQ55902" t="b">
            <v>0</v>
          </cell>
          <cell r="AR55902" t="b">
            <v>0</v>
          </cell>
          <cell r="AS55902" t="b">
            <v>0</v>
          </cell>
          <cell r="AT55902" t="b">
            <v>0</v>
          </cell>
          <cell r="AU55902" t="b">
            <v>0</v>
          </cell>
          <cell r="AV55902" t="b">
            <v>0</v>
          </cell>
          <cell r="AW55902" t="b">
            <v>0</v>
          </cell>
        </row>
        <row r="55903">
          <cell r="S55903" t="str">
            <v>BIDDLE STREET</v>
          </cell>
          <cell r="AF55903">
            <v>0</v>
          </cell>
          <cell r="AG55903">
            <v>0</v>
          </cell>
          <cell r="AH55903">
            <v>0</v>
          </cell>
          <cell r="AI55903">
            <v>0</v>
          </cell>
          <cell r="AJ55903">
            <v>1</v>
          </cell>
          <cell r="AK55903">
            <v>1</v>
          </cell>
          <cell r="AL55903">
            <v>1</v>
          </cell>
          <cell r="AM55903">
            <v>1</v>
          </cell>
          <cell r="AN55903">
            <v>1</v>
          </cell>
          <cell r="AO55903" t="b">
            <v>0</v>
          </cell>
          <cell r="AP55903" t="b">
            <v>0</v>
          </cell>
          <cell r="AQ55903" t="b">
            <v>0</v>
          </cell>
          <cell r="AR55903" t="b">
            <v>0</v>
          </cell>
          <cell r="AS55903" t="b">
            <v>0</v>
          </cell>
          <cell r="AT55903" t="b">
            <v>0</v>
          </cell>
          <cell r="AU55903" t="b">
            <v>0</v>
          </cell>
          <cell r="AV55903" t="b">
            <v>0</v>
          </cell>
          <cell r="AW55903" t="b">
            <v>0</v>
          </cell>
        </row>
        <row r="55904">
          <cell r="S55904" t="str">
            <v>MCELDERRY PARK</v>
          </cell>
          <cell r="AF55904">
            <v>0</v>
          </cell>
          <cell r="AG55904">
            <v>0</v>
          </cell>
          <cell r="AH55904">
            <v>0</v>
          </cell>
          <cell r="AI55904">
            <v>0</v>
          </cell>
          <cell r="AJ55904">
            <v>0</v>
          </cell>
          <cell r="AK55904">
            <v>1</v>
          </cell>
          <cell r="AL55904">
            <v>1</v>
          </cell>
          <cell r="AM55904">
            <v>1</v>
          </cell>
          <cell r="AN55904">
            <v>1</v>
          </cell>
          <cell r="AO55904" t="b">
            <v>0</v>
          </cell>
          <cell r="AP55904" t="b">
            <v>0</v>
          </cell>
          <cell r="AQ55904" t="b">
            <v>0</v>
          </cell>
          <cell r="AR55904" t="b">
            <v>0</v>
          </cell>
          <cell r="AS55904" t="b">
            <v>0</v>
          </cell>
          <cell r="AT55904" t="b">
            <v>0</v>
          </cell>
          <cell r="AU55904" t="b">
            <v>0</v>
          </cell>
          <cell r="AV55904" t="b">
            <v>0</v>
          </cell>
          <cell r="AW55904" t="b">
            <v>0</v>
          </cell>
        </row>
        <row r="55905">
          <cell r="S55905" t="str">
            <v>MIDDLE EAST</v>
          </cell>
          <cell r="AF55905">
            <v>0</v>
          </cell>
          <cell r="AG55905">
            <v>0</v>
          </cell>
          <cell r="AH55905">
            <v>0</v>
          </cell>
          <cell r="AI55905">
            <v>0</v>
          </cell>
          <cell r="AJ55905">
            <v>0</v>
          </cell>
          <cell r="AK55905">
            <v>1</v>
          </cell>
          <cell r="AL55905">
            <v>1</v>
          </cell>
          <cell r="AM55905">
            <v>1</v>
          </cell>
          <cell r="AN55905">
            <v>1</v>
          </cell>
          <cell r="AO55905" t="b">
            <v>0</v>
          </cell>
          <cell r="AP55905" t="b">
            <v>0</v>
          </cell>
          <cell r="AQ55905" t="b">
            <v>0</v>
          </cell>
          <cell r="AR55905" t="b">
            <v>0</v>
          </cell>
          <cell r="AS55905" t="b">
            <v>0</v>
          </cell>
          <cell r="AT55905" t="b">
            <v>0</v>
          </cell>
          <cell r="AU55905" t="b">
            <v>0</v>
          </cell>
          <cell r="AV55905" t="b">
            <v>0</v>
          </cell>
          <cell r="AW55905" t="b">
            <v>0</v>
          </cell>
        </row>
        <row r="55906">
          <cell r="S55906" t="str">
            <v>PARKVIEW/WOODBROOK</v>
          </cell>
          <cell r="AF55906">
            <v>0</v>
          </cell>
          <cell r="AG55906">
            <v>0</v>
          </cell>
          <cell r="AH55906">
            <v>0</v>
          </cell>
          <cell r="AI55906">
            <v>0</v>
          </cell>
          <cell r="AJ55906">
            <v>0</v>
          </cell>
          <cell r="AK55906">
            <v>0</v>
          </cell>
          <cell r="AL55906">
            <v>0</v>
          </cell>
          <cell r="AM55906">
            <v>0</v>
          </cell>
          <cell r="AN55906">
            <v>1</v>
          </cell>
          <cell r="AO55906" t="b">
            <v>0</v>
          </cell>
          <cell r="AP55906" t="b">
            <v>0</v>
          </cell>
          <cell r="AQ55906" t="b">
            <v>0</v>
          </cell>
          <cell r="AR55906" t="b">
            <v>0</v>
          </cell>
          <cell r="AS55906" t="b">
            <v>0</v>
          </cell>
          <cell r="AT55906" t="b">
            <v>0</v>
          </cell>
          <cell r="AU55906" t="b">
            <v>0</v>
          </cell>
          <cell r="AV55906" t="b">
            <v>0</v>
          </cell>
          <cell r="AW55906" t="b">
            <v>0</v>
          </cell>
        </row>
        <row r="55907">
          <cell r="S55907" t="str">
            <v>PARKVIEW/WOODBROOK</v>
          </cell>
          <cell r="AF55907">
            <v>0</v>
          </cell>
          <cell r="AG55907">
            <v>0</v>
          </cell>
          <cell r="AH55907">
            <v>0</v>
          </cell>
          <cell r="AI55907">
            <v>1</v>
          </cell>
          <cell r="AJ55907">
            <v>1</v>
          </cell>
          <cell r="AK55907">
            <v>1</v>
          </cell>
          <cell r="AL55907">
            <v>1</v>
          </cell>
          <cell r="AM55907">
            <v>1</v>
          </cell>
          <cell r="AN55907">
            <v>1</v>
          </cell>
          <cell r="AO55907" t="b">
            <v>0</v>
          </cell>
          <cell r="AP55907" t="b">
            <v>0</v>
          </cell>
          <cell r="AQ55907" t="b">
            <v>0</v>
          </cell>
          <cell r="AR55907" t="b">
            <v>0</v>
          </cell>
          <cell r="AS55907" t="b">
            <v>0</v>
          </cell>
          <cell r="AT55907" t="b">
            <v>0</v>
          </cell>
          <cell r="AU55907" t="b">
            <v>0</v>
          </cell>
          <cell r="AV55907" t="b">
            <v>0</v>
          </cell>
          <cell r="AW55907" t="b">
            <v>0</v>
          </cell>
        </row>
        <row r="55908">
          <cell r="S55908" t="str">
            <v>KRESSON</v>
          </cell>
          <cell r="AF55908">
            <v>0</v>
          </cell>
          <cell r="AG55908">
            <v>0</v>
          </cell>
          <cell r="AH55908">
            <v>0</v>
          </cell>
          <cell r="AI55908">
            <v>0</v>
          </cell>
          <cell r="AJ55908">
            <v>0</v>
          </cell>
          <cell r="AK55908">
            <v>0</v>
          </cell>
          <cell r="AL55908">
            <v>0</v>
          </cell>
          <cell r="AM55908">
            <v>0</v>
          </cell>
          <cell r="AN55908">
            <v>1</v>
          </cell>
          <cell r="AO55908" t="b">
            <v>0</v>
          </cell>
          <cell r="AP55908" t="b">
            <v>0</v>
          </cell>
          <cell r="AQ55908" t="b">
            <v>0</v>
          </cell>
          <cell r="AR55908" t="b">
            <v>0</v>
          </cell>
          <cell r="AS55908" t="b">
            <v>0</v>
          </cell>
          <cell r="AT55908" t="b">
            <v>0</v>
          </cell>
          <cell r="AU55908" t="b">
            <v>0</v>
          </cell>
          <cell r="AV55908" t="b">
            <v>0</v>
          </cell>
          <cell r="AW55908" t="b">
            <v>0</v>
          </cell>
        </row>
        <row r="55909">
          <cell r="S55909" t="str">
            <v>MIDTOWN-EDMONDSON</v>
          </cell>
          <cell r="AF55909">
            <v>1</v>
          </cell>
          <cell r="AG55909">
            <v>1</v>
          </cell>
          <cell r="AH55909">
            <v>1</v>
          </cell>
          <cell r="AI55909">
            <v>1</v>
          </cell>
          <cell r="AJ55909">
            <v>1</v>
          </cell>
          <cell r="AK55909">
            <v>1</v>
          </cell>
          <cell r="AL55909">
            <v>1</v>
          </cell>
          <cell r="AM55909">
            <v>1</v>
          </cell>
          <cell r="AN55909">
            <v>1</v>
          </cell>
          <cell r="AO55909" t="b">
            <v>0</v>
          </cell>
          <cell r="AP55909" t="b">
            <v>0</v>
          </cell>
          <cell r="AQ55909" t="b">
            <v>0</v>
          </cell>
          <cell r="AR55909" t="b">
            <v>0</v>
          </cell>
          <cell r="AS55909" t="b">
            <v>0</v>
          </cell>
          <cell r="AT55909" t="b">
            <v>0</v>
          </cell>
          <cell r="AU55909" t="b">
            <v>0</v>
          </cell>
          <cell r="AV55909" t="b">
            <v>0</v>
          </cell>
          <cell r="AW55909" t="b">
            <v>0</v>
          </cell>
        </row>
        <row r="55910">
          <cell r="S55910" t="str">
            <v>HOLLINS MARKET</v>
          </cell>
          <cell r="AF55910">
            <v>0</v>
          </cell>
          <cell r="AG55910">
            <v>0</v>
          </cell>
          <cell r="AH55910">
            <v>0</v>
          </cell>
          <cell r="AI55910">
            <v>0</v>
          </cell>
          <cell r="AJ55910">
            <v>0</v>
          </cell>
          <cell r="AK55910">
            <v>1</v>
          </cell>
          <cell r="AL55910">
            <v>1</v>
          </cell>
          <cell r="AM55910">
            <v>1</v>
          </cell>
          <cell r="AN55910">
            <v>1</v>
          </cell>
          <cell r="AO55910" t="b">
            <v>0</v>
          </cell>
          <cell r="AP55910" t="b">
            <v>0</v>
          </cell>
          <cell r="AQ55910" t="b">
            <v>0</v>
          </cell>
          <cell r="AR55910" t="b">
            <v>0</v>
          </cell>
          <cell r="AS55910" t="b">
            <v>0</v>
          </cell>
          <cell r="AT55910" t="b">
            <v>0</v>
          </cell>
          <cell r="AU55910" t="b">
            <v>0</v>
          </cell>
          <cell r="AV55910" t="b">
            <v>0</v>
          </cell>
          <cell r="AW55910" t="b">
            <v>0</v>
          </cell>
        </row>
        <row r="55911">
          <cell r="S55911" t="str">
            <v>NEW SOUTHWEST/MOUNT CLARE</v>
          </cell>
          <cell r="AF55911">
            <v>0</v>
          </cell>
          <cell r="AG55911">
            <v>0</v>
          </cell>
          <cell r="AH55911">
            <v>0</v>
          </cell>
          <cell r="AI55911">
            <v>0</v>
          </cell>
          <cell r="AJ55911">
            <v>0</v>
          </cell>
          <cell r="AK55911">
            <v>0</v>
          </cell>
          <cell r="AL55911">
            <v>0</v>
          </cell>
          <cell r="AM55911">
            <v>0</v>
          </cell>
          <cell r="AN55911">
            <v>1</v>
          </cell>
          <cell r="AO55911" t="b">
            <v>0</v>
          </cell>
          <cell r="AP55911" t="b">
            <v>0</v>
          </cell>
          <cell r="AQ55911" t="b">
            <v>0</v>
          </cell>
          <cell r="AR55911" t="b">
            <v>0</v>
          </cell>
          <cell r="AS55911" t="b">
            <v>0</v>
          </cell>
          <cell r="AT55911" t="b">
            <v>0</v>
          </cell>
          <cell r="AU55911" t="b">
            <v>0</v>
          </cell>
          <cell r="AV55911" t="b">
            <v>0</v>
          </cell>
          <cell r="AW55911" t="b">
            <v>0</v>
          </cell>
        </row>
        <row r="55912">
          <cell r="S55912" t="str">
            <v>WASHINGTON VILLAGE</v>
          </cell>
          <cell r="AF55912">
            <v>0</v>
          </cell>
          <cell r="AG55912">
            <v>0</v>
          </cell>
          <cell r="AH55912">
            <v>0</v>
          </cell>
          <cell r="AI55912">
            <v>1</v>
          </cell>
          <cell r="AJ55912">
            <v>1</v>
          </cell>
          <cell r="AK55912">
            <v>1</v>
          </cell>
          <cell r="AL55912">
            <v>1</v>
          </cell>
          <cell r="AM55912">
            <v>1</v>
          </cell>
          <cell r="AN55912">
            <v>1</v>
          </cell>
          <cell r="AO55912" t="b">
            <v>0</v>
          </cell>
          <cell r="AP55912" t="b">
            <v>0</v>
          </cell>
          <cell r="AQ55912" t="b">
            <v>0</v>
          </cell>
          <cell r="AR55912" t="b">
            <v>0</v>
          </cell>
          <cell r="AS55912" t="b">
            <v>0</v>
          </cell>
          <cell r="AT55912" t="b">
            <v>0</v>
          </cell>
          <cell r="AU55912" t="b">
            <v>0</v>
          </cell>
          <cell r="AV55912" t="b">
            <v>0</v>
          </cell>
          <cell r="AW55912" t="b">
            <v>0</v>
          </cell>
        </row>
        <row r="55913">
          <cell r="S55913" t="str">
            <v>WASHINGTON VILLAGE</v>
          </cell>
          <cell r="AF55913">
            <v>0</v>
          </cell>
          <cell r="AG55913">
            <v>0</v>
          </cell>
          <cell r="AH55913">
            <v>0</v>
          </cell>
          <cell r="AI55913">
            <v>0</v>
          </cell>
          <cell r="AJ55913">
            <v>0</v>
          </cell>
          <cell r="AK55913">
            <v>0</v>
          </cell>
          <cell r="AL55913">
            <v>1</v>
          </cell>
          <cell r="AM55913">
            <v>1</v>
          </cell>
          <cell r="AN55913">
            <v>1</v>
          </cell>
          <cell r="AO55913" t="b">
            <v>0</v>
          </cell>
          <cell r="AP55913" t="b">
            <v>0</v>
          </cell>
          <cell r="AQ55913" t="b">
            <v>0</v>
          </cell>
          <cell r="AR55913" t="b">
            <v>0</v>
          </cell>
          <cell r="AS55913" t="b">
            <v>0</v>
          </cell>
          <cell r="AT55913" t="b">
            <v>0</v>
          </cell>
          <cell r="AU55913" t="b">
            <v>0</v>
          </cell>
          <cell r="AV55913" t="b">
            <v>0</v>
          </cell>
          <cell r="AW55913" t="b">
            <v>0</v>
          </cell>
        </row>
        <row r="55914">
          <cell r="S55914" t="str">
            <v>OLIVER</v>
          </cell>
          <cell r="AF55914">
            <v>1</v>
          </cell>
          <cell r="AG55914">
            <v>1</v>
          </cell>
          <cell r="AH55914">
            <v>1</v>
          </cell>
          <cell r="AI55914">
            <v>1</v>
          </cell>
          <cell r="AJ55914">
            <v>1</v>
          </cell>
          <cell r="AK55914">
            <v>1</v>
          </cell>
          <cell r="AL55914">
            <v>1</v>
          </cell>
          <cell r="AM55914">
            <v>1</v>
          </cell>
          <cell r="AN55914">
            <v>1</v>
          </cell>
          <cell r="AO55914" t="b">
            <v>0</v>
          </cell>
          <cell r="AP55914" t="b">
            <v>0</v>
          </cell>
          <cell r="AQ55914" t="b">
            <v>0</v>
          </cell>
          <cell r="AR55914" t="b">
            <v>0</v>
          </cell>
          <cell r="AS55914" t="b">
            <v>0</v>
          </cell>
          <cell r="AT55914" t="b">
            <v>0</v>
          </cell>
          <cell r="AU55914" t="b">
            <v>0</v>
          </cell>
          <cell r="AV55914" t="b">
            <v>0</v>
          </cell>
          <cell r="AW55914" t="b">
            <v>0</v>
          </cell>
        </row>
        <row r="55915">
          <cell r="S55915" t="str">
            <v>OLIVER</v>
          </cell>
          <cell r="AF55915">
            <v>1</v>
          </cell>
          <cell r="AG55915">
            <v>1</v>
          </cell>
          <cell r="AH55915">
            <v>1</v>
          </cell>
          <cell r="AI55915">
            <v>1</v>
          </cell>
          <cell r="AJ55915">
            <v>1</v>
          </cell>
          <cell r="AK55915">
            <v>1</v>
          </cell>
          <cell r="AL55915">
            <v>1</v>
          </cell>
          <cell r="AM55915">
            <v>1</v>
          </cell>
          <cell r="AN55915">
            <v>1</v>
          </cell>
          <cell r="AO55915" t="b">
            <v>0</v>
          </cell>
          <cell r="AP55915" t="b">
            <v>0</v>
          </cell>
          <cell r="AQ55915" t="b">
            <v>0</v>
          </cell>
          <cell r="AR55915" t="b">
            <v>0</v>
          </cell>
          <cell r="AS55915" t="b">
            <v>0</v>
          </cell>
          <cell r="AT55915" t="b">
            <v>0</v>
          </cell>
          <cell r="AU55915" t="b">
            <v>0</v>
          </cell>
          <cell r="AV55915" t="b">
            <v>0</v>
          </cell>
          <cell r="AW55915" t="b">
            <v>0</v>
          </cell>
        </row>
        <row r="55916">
          <cell r="S55916" t="str">
            <v>OLIVER</v>
          </cell>
          <cell r="AF55916">
            <v>1</v>
          </cell>
          <cell r="AG55916">
            <v>1</v>
          </cell>
          <cell r="AH55916">
            <v>1</v>
          </cell>
          <cell r="AI55916">
            <v>1</v>
          </cell>
          <cell r="AJ55916">
            <v>1</v>
          </cell>
          <cell r="AK55916">
            <v>1</v>
          </cell>
          <cell r="AL55916">
            <v>1</v>
          </cell>
          <cell r="AM55916">
            <v>1</v>
          </cell>
          <cell r="AN55916">
            <v>1</v>
          </cell>
          <cell r="AO55916" t="b">
            <v>0</v>
          </cell>
          <cell r="AP55916" t="b">
            <v>0</v>
          </cell>
          <cell r="AQ55916" t="b">
            <v>0</v>
          </cell>
          <cell r="AR55916" t="b">
            <v>0</v>
          </cell>
          <cell r="AS55916" t="b">
            <v>0</v>
          </cell>
          <cell r="AT55916" t="b">
            <v>0</v>
          </cell>
          <cell r="AU55916" t="b">
            <v>0</v>
          </cell>
          <cell r="AV55916" t="b">
            <v>0</v>
          </cell>
          <cell r="AW55916" t="b">
            <v>0</v>
          </cell>
        </row>
        <row r="55917">
          <cell r="S55917" t="str">
            <v>JOHNSTON SQUARE</v>
          </cell>
          <cell r="AF55917">
            <v>0</v>
          </cell>
          <cell r="AG55917">
            <v>0</v>
          </cell>
          <cell r="AH55917">
            <v>0</v>
          </cell>
          <cell r="AI55917">
            <v>0</v>
          </cell>
          <cell r="AJ55917">
            <v>0</v>
          </cell>
          <cell r="AK55917">
            <v>0</v>
          </cell>
          <cell r="AL55917">
            <v>0</v>
          </cell>
          <cell r="AM55917">
            <v>0</v>
          </cell>
          <cell r="AN55917">
            <v>1</v>
          </cell>
          <cell r="AO55917" t="b">
            <v>0</v>
          </cell>
          <cell r="AP55917" t="b">
            <v>0</v>
          </cell>
          <cell r="AQ55917" t="b">
            <v>0</v>
          </cell>
          <cell r="AR55917" t="b">
            <v>0</v>
          </cell>
          <cell r="AS55917" t="b">
            <v>0</v>
          </cell>
          <cell r="AT55917" t="b">
            <v>0</v>
          </cell>
          <cell r="AU55917" t="b">
            <v>0</v>
          </cell>
          <cell r="AV55917" t="b">
            <v>0</v>
          </cell>
          <cell r="AW55917" t="b">
            <v>0</v>
          </cell>
        </row>
        <row r="55918">
          <cell r="S55918" t="str">
            <v>JOHNSTON SQUARE</v>
          </cell>
          <cell r="AF55918">
            <v>0</v>
          </cell>
          <cell r="AG55918">
            <v>0</v>
          </cell>
          <cell r="AH55918">
            <v>0</v>
          </cell>
          <cell r="AI55918">
            <v>0</v>
          </cell>
          <cell r="AJ55918">
            <v>0</v>
          </cell>
          <cell r="AK55918">
            <v>0</v>
          </cell>
          <cell r="AL55918">
            <v>0</v>
          </cell>
          <cell r="AM55918">
            <v>0</v>
          </cell>
          <cell r="AN55918">
            <v>1</v>
          </cell>
          <cell r="AO55918" t="b">
            <v>0</v>
          </cell>
          <cell r="AP55918" t="b">
            <v>0</v>
          </cell>
          <cell r="AQ55918" t="b">
            <v>0</v>
          </cell>
          <cell r="AR55918" t="b">
            <v>0</v>
          </cell>
          <cell r="AS55918" t="b">
            <v>0</v>
          </cell>
          <cell r="AT55918" t="b">
            <v>0</v>
          </cell>
          <cell r="AU55918" t="b">
            <v>0</v>
          </cell>
          <cell r="AV55918" t="b">
            <v>0</v>
          </cell>
          <cell r="AW55918" t="b">
            <v>0</v>
          </cell>
        </row>
        <row r="55919">
          <cell r="S55919" t="str">
            <v>BROADWAY EAST</v>
          </cell>
          <cell r="AF55919">
            <v>1</v>
          </cell>
          <cell r="AG55919">
            <v>1</v>
          </cell>
          <cell r="AH55919">
            <v>1</v>
          </cell>
          <cell r="AI55919">
            <v>1</v>
          </cell>
          <cell r="AJ55919">
            <v>1</v>
          </cell>
          <cell r="AK55919">
            <v>1</v>
          </cell>
          <cell r="AL55919">
            <v>1</v>
          </cell>
          <cell r="AM55919">
            <v>1</v>
          </cell>
          <cell r="AN55919">
            <v>1</v>
          </cell>
          <cell r="AO55919" t="b">
            <v>0</v>
          </cell>
          <cell r="AP55919" t="b">
            <v>0</v>
          </cell>
          <cell r="AQ55919" t="b">
            <v>0</v>
          </cell>
          <cell r="AR55919" t="b">
            <v>0</v>
          </cell>
          <cell r="AS55919" t="b">
            <v>0</v>
          </cell>
          <cell r="AT55919" t="b">
            <v>0</v>
          </cell>
          <cell r="AU55919" t="b">
            <v>0</v>
          </cell>
          <cell r="AV55919" t="b">
            <v>0</v>
          </cell>
          <cell r="AW55919" t="b">
            <v>0</v>
          </cell>
        </row>
        <row r="55920">
          <cell r="S55920" t="str">
            <v>MIDDLE EAST</v>
          </cell>
          <cell r="AF55920">
            <v>0</v>
          </cell>
          <cell r="AG55920">
            <v>0</v>
          </cell>
          <cell r="AH55920">
            <v>0</v>
          </cell>
          <cell r="AI55920">
            <v>0</v>
          </cell>
          <cell r="AJ55920">
            <v>0</v>
          </cell>
          <cell r="AK55920">
            <v>0</v>
          </cell>
          <cell r="AL55920">
            <v>1</v>
          </cell>
          <cell r="AM55920">
            <v>1</v>
          </cell>
          <cell r="AN55920">
            <v>1</v>
          </cell>
          <cell r="AO55920" t="b">
            <v>0</v>
          </cell>
          <cell r="AP55920" t="b">
            <v>0</v>
          </cell>
          <cell r="AQ55920" t="b">
            <v>0</v>
          </cell>
          <cell r="AR55920" t="b">
            <v>0</v>
          </cell>
          <cell r="AS55920" t="b">
            <v>0</v>
          </cell>
          <cell r="AT55920" t="b">
            <v>0</v>
          </cell>
          <cell r="AU55920" t="b">
            <v>0</v>
          </cell>
          <cell r="AV55920" t="b">
            <v>0</v>
          </cell>
          <cell r="AW55920" t="b">
            <v>0</v>
          </cell>
        </row>
        <row r="55921">
          <cell r="S55921" t="str">
            <v>MADISON-EASTEND</v>
          </cell>
          <cell r="AF55921">
            <v>0</v>
          </cell>
          <cell r="AG55921">
            <v>1</v>
          </cell>
          <cell r="AH55921">
            <v>1</v>
          </cell>
          <cell r="AI55921">
            <v>1</v>
          </cell>
          <cell r="AJ55921">
            <v>1</v>
          </cell>
          <cell r="AK55921">
            <v>1</v>
          </cell>
          <cell r="AL55921">
            <v>1</v>
          </cell>
          <cell r="AM55921">
            <v>1</v>
          </cell>
          <cell r="AN55921">
            <v>1</v>
          </cell>
          <cell r="AO55921" t="b">
            <v>0</v>
          </cell>
          <cell r="AP55921" t="b">
            <v>0</v>
          </cell>
          <cell r="AQ55921" t="b">
            <v>0</v>
          </cell>
          <cell r="AR55921" t="b">
            <v>0</v>
          </cell>
          <cell r="AS55921" t="b">
            <v>0</v>
          </cell>
          <cell r="AT55921" t="b">
            <v>0</v>
          </cell>
          <cell r="AU55921" t="b">
            <v>0</v>
          </cell>
          <cell r="AV55921" t="b">
            <v>0</v>
          </cell>
          <cell r="AW55921" t="b">
            <v>0</v>
          </cell>
        </row>
        <row r="55922">
          <cell r="S55922" t="str">
            <v>MIDDLE EAST</v>
          </cell>
          <cell r="AF55922">
            <v>0</v>
          </cell>
          <cell r="AG55922">
            <v>0</v>
          </cell>
          <cell r="AH55922">
            <v>0</v>
          </cell>
          <cell r="AI55922">
            <v>0</v>
          </cell>
          <cell r="AJ55922">
            <v>0</v>
          </cell>
          <cell r="AK55922">
            <v>0</v>
          </cell>
          <cell r="AL55922">
            <v>0</v>
          </cell>
          <cell r="AM55922">
            <v>1</v>
          </cell>
          <cell r="AN55922">
            <v>1</v>
          </cell>
          <cell r="AO55922" t="b">
            <v>0</v>
          </cell>
          <cell r="AP55922" t="b">
            <v>0</v>
          </cell>
          <cell r="AQ55922" t="b">
            <v>0</v>
          </cell>
          <cell r="AR55922" t="b">
            <v>0</v>
          </cell>
          <cell r="AS55922" t="b">
            <v>0</v>
          </cell>
          <cell r="AT55922" t="b">
            <v>0</v>
          </cell>
          <cell r="AU55922" t="b">
            <v>0</v>
          </cell>
          <cell r="AV55922" t="b">
            <v>0</v>
          </cell>
          <cell r="AW55922" t="b">
            <v>0</v>
          </cell>
        </row>
        <row r="55923">
          <cell r="S55923" t="str">
            <v>SHIPLEY HILL</v>
          </cell>
          <cell r="AF55923">
            <v>0</v>
          </cell>
          <cell r="AG55923">
            <v>1</v>
          </cell>
          <cell r="AH55923">
            <v>1</v>
          </cell>
          <cell r="AI55923">
            <v>1</v>
          </cell>
          <cell r="AJ55923">
            <v>1</v>
          </cell>
          <cell r="AK55923">
            <v>1</v>
          </cell>
          <cell r="AL55923">
            <v>1</v>
          </cell>
          <cell r="AM55923">
            <v>1</v>
          </cell>
          <cell r="AN55923">
            <v>1</v>
          </cell>
          <cell r="AO55923" t="b">
            <v>0</v>
          </cell>
          <cell r="AP55923" t="b">
            <v>0</v>
          </cell>
          <cell r="AQ55923" t="b">
            <v>0</v>
          </cell>
          <cell r="AR55923" t="b">
            <v>0</v>
          </cell>
          <cell r="AS55923" t="b">
            <v>0</v>
          </cell>
          <cell r="AT55923" t="b">
            <v>0</v>
          </cell>
          <cell r="AU55923" t="b">
            <v>0</v>
          </cell>
          <cell r="AV55923" t="b">
            <v>0</v>
          </cell>
          <cell r="AW55923" t="b">
            <v>0</v>
          </cell>
        </row>
        <row r="55924">
          <cell r="S55924" t="str">
            <v>PENN NORTH</v>
          </cell>
          <cell r="AF55924">
            <v>1</v>
          </cell>
          <cell r="AG55924">
            <v>1</v>
          </cell>
          <cell r="AH55924">
            <v>1</v>
          </cell>
          <cell r="AI55924">
            <v>1</v>
          </cell>
          <cell r="AJ55924">
            <v>1</v>
          </cell>
          <cell r="AK55924">
            <v>1</v>
          </cell>
          <cell r="AL55924">
            <v>1</v>
          </cell>
          <cell r="AM55924">
            <v>1</v>
          </cell>
          <cell r="AN55924">
            <v>1</v>
          </cell>
          <cell r="AO55924" t="b">
            <v>0</v>
          </cell>
          <cell r="AP55924" t="b">
            <v>0</v>
          </cell>
          <cell r="AQ55924" t="b">
            <v>0</v>
          </cell>
          <cell r="AR55924" t="b">
            <v>0</v>
          </cell>
          <cell r="AS55924" t="b">
            <v>0</v>
          </cell>
          <cell r="AT55924" t="b">
            <v>0</v>
          </cell>
          <cell r="AU55924" t="b">
            <v>0</v>
          </cell>
          <cell r="AV55924" t="b">
            <v>0</v>
          </cell>
          <cell r="AW55924" t="b">
            <v>0</v>
          </cell>
        </row>
        <row r="55925">
          <cell r="S55925" t="str">
            <v>REMINGTON</v>
          </cell>
          <cell r="AF55925">
            <v>0</v>
          </cell>
          <cell r="AG55925">
            <v>0</v>
          </cell>
          <cell r="AH55925">
            <v>0</v>
          </cell>
          <cell r="AI55925">
            <v>0</v>
          </cell>
          <cell r="AJ55925">
            <v>0</v>
          </cell>
          <cell r="AK55925">
            <v>0</v>
          </cell>
          <cell r="AL55925">
            <v>0</v>
          </cell>
          <cell r="AM55925">
            <v>1</v>
          </cell>
          <cell r="AN55925">
            <v>1</v>
          </cell>
          <cell r="AO55925" t="b">
            <v>0</v>
          </cell>
          <cell r="AP55925" t="b">
            <v>0</v>
          </cell>
          <cell r="AQ55925" t="b">
            <v>0</v>
          </cell>
          <cell r="AR55925" t="b">
            <v>0</v>
          </cell>
          <cell r="AS55925" t="b">
            <v>0</v>
          </cell>
          <cell r="AT55925" t="b">
            <v>0</v>
          </cell>
          <cell r="AU55925" t="b">
            <v>0</v>
          </cell>
          <cell r="AV55925" t="b">
            <v>0</v>
          </cell>
          <cell r="AW55925" t="b">
            <v>0</v>
          </cell>
        </row>
        <row r="55926">
          <cell r="S55926" t="str">
            <v>REMINGTON</v>
          </cell>
          <cell r="AF55926">
            <v>0</v>
          </cell>
          <cell r="AG55926">
            <v>0</v>
          </cell>
          <cell r="AH55926">
            <v>0</v>
          </cell>
          <cell r="AI55926">
            <v>0</v>
          </cell>
          <cell r="AJ55926">
            <v>0</v>
          </cell>
          <cell r="AK55926">
            <v>1</v>
          </cell>
          <cell r="AL55926">
            <v>1</v>
          </cell>
          <cell r="AM55926">
            <v>1</v>
          </cell>
          <cell r="AN55926">
            <v>1</v>
          </cell>
          <cell r="AO55926" t="b">
            <v>0</v>
          </cell>
          <cell r="AP55926" t="b">
            <v>0</v>
          </cell>
          <cell r="AQ55926" t="b">
            <v>0</v>
          </cell>
          <cell r="AR55926" t="b">
            <v>0</v>
          </cell>
          <cell r="AS55926" t="b">
            <v>0</v>
          </cell>
          <cell r="AT55926" t="b">
            <v>0</v>
          </cell>
          <cell r="AU55926" t="b">
            <v>0</v>
          </cell>
          <cell r="AV55926" t="b">
            <v>0</v>
          </cell>
          <cell r="AW55926" t="b">
            <v>0</v>
          </cell>
        </row>
        <row r="55927">
          <cell r="S55927" t="str">
            <v>CENTRAL PARK HEIGHTS</v>
          </cell>
          <cell r="AF55927">
            <v>1</v>
          </cell>
          <cell r="AG55927">
            <v>1</v>
          </cell>
          <cell r="AH55927">
            <v>1</v>
          </cell>
          <cell r="AI55927">
            <v>1</v>
          </cell>
          <cell r="AJ55927">
            <v>1</v>
          </cell>
          <cell r="AK55927">
            <v>1</v>
          </cell>
          <cell r="AL55927">
            <v>1</v>
          </cell>
          <cell r="AM55927">
            <v>1</v>
          </cell>
          <cell r="AN55927">
            <v>1</v>
          </cell>
          <cell r="AO55927" t="b">
            <v>0</v>
          </cell>
          <cell r="AP55927" t="b">
            <v>0</v>
          </cell>
          <cell r="AQ55927" t="b">
            <v>0</v>
          </cell>
          <cell r="AR55927" t="b">
            <v>0</v>
          </cell>
          <cell r="AS55927" t="b">
            <v>0</v>
          </cell>
          <cell r="AT55927" t="b">
            <v>0</v>
          </cell>
          <cell r="AU55927" t="b">
            <v>0</v>
          </cell>
          <cell r="AV55927" t="b">
            <v>0</v>
          </cell>
          <cell r="AW55927" t="b">
            <v>0</v>
          </cell>
        </row>
        <row r="55928">
          <cell r="S55928" t="str">
            <v>RICHNOR SPRINGS</v>
          </cell>
          <cell r="AF55928">
            <v>0</v>
          </cell>
          <cell r="AG55928">
            <v>0</v>
          </cell>
          <cell r="AH55928">
            <v>0</v>
          </cell>
          <cell r="AI55928">
            <v>0</v>
          </cell>
          <cell r="AJ55928">
            <v>0</v>
          </cell>
          <cell r="AK55928">
            <v>0</v>
          </cell>
          <cell r="AL55928">
            <v>1</v>
          </cell>
          <cell r="AM55928">
            <v>1</v>
          </cell>
          <cell r="AN55928">
            <v>1</v>
          </cell>
          <cell r="AO55928" t="b">
            <v>0</v>
          </cell>
          <cell r="AP55928" t="b">
            <v>0</v>
          </cell>
          <cell r="AQ55928" t="b">
            <v>0</v>
          </cell>
          <cell r="AR55928" t="b">
            <v>0</v>
          </cell>
          <cell r="AS55928" t="b">
            <v>0</v>
          </cell>
          <cell r="AT55928" t="b">
            <v>0</v>
          </cell>
          <cell r="AU55928" t="b">
            <v>0</v>
          </cell>
          <cell r="AV55928" t="b">
            <v>0</v>
          </cell>
          <cell r="AW55928" t="b">
            <v>0</v>
          </cell>
        </row>
        <row r="55929">
          <cell r="S55929" t="str">
            <v>BROOKLYN</v>
          </cell>
          <cell r="AF55929">
            <v>0</v>
          </cell>
          <cell r="AG55929">
            <v>0</v>
          </cell>
          <cell r="AH55929">
            <v>0</v>
          </cell>
          <cell r="AI55929">
            <v>0</v>
          </cell>
          <cell r="AJ55929">
            <v>1</v>
          </cell>
          <cell r="AK55929">
            <v>1</v>
          </cell>
          <cell r="AL55929">
            <v>1</v>
          </cell>
          <cell r="AM55929">
            <v>1</v>
          </cell>
          <cell r="AN55929">
            <v>1</v>
          </cell>
          <cell r="AO55929" t="b">
            <v>0</v>
          </cell>
          <cell r="AP55929" t="b">
            <v>0</v>
          </cell>
          <cell r="AQ55929" t="b">
            <v>0</v>
          </cell>
          <cell r="AR55929" t="b">
            <v>0</v>
          </cell>
          <cell r="AS55929" t="b">
            <v>0</v>
          </cell>
          <cell r="AT55929" t="b">
            <v>0</v>
          </cell>
          <cell r="AU55929" t="b">
            <v>0</v>
          </cell>
          <cell r="AV55929" t="b">
            <v>0</v>
          </cell>
          <cell r="AW55929" t="b">
            <v>0</v>
          </cell>
        </row>
        <row r="55930">
          <cell r="S55930" t="str">
            <v>SANDTOWN-WINCHESTER</v>
          </cell>
          <cell r="AF55930">
            <v>1</v>
          </cell>
          <cell r="AG55930">
            <v>1</v>
          </cell>
          <cell r="AH55930">
            <v>1</v>
          </cell>
          <cell r="AI55930">
            <v>1</v>
          </cell>
          <cell r="AJ55930">
            <v>1</v>
          </cell>
          <cell r="AK55930">
            <v>1</v>
          </cell>
          <cell r="AL55930">
            <v>1</v>
          </cell>
          <cell r="AM55930">
            <v>1</v>
          </cell>
          <cell r="AN55930">
            <v>1</v>
          </cell>
          <cell r="AO55930" t="b">
            <v>0</v>
          </cell>
          <cell r="AP55930" t="b">
            <v>0</v>
          </cell>
          <cell r="AQ55930" t="b">
            <v>0</v>
          </cell>
          <cell r="AR55930" t="b">
            <v>0</v>
          </cell>
          <cell r="AS55930" t="b">
            <v>0</v>
          </cell>
          <cell r="AT55930" t="b">
            <v>0</v>
          </cell>
          <cell r="AU55930" t="b">
            <v>0</v>
          </cell>
          <cell r="AV55930" t="b">
            <v>0</v>
          </cell>
          <cell r="AW55930" t="b">
            <v>0</v>
          </cell>
        </row>
        <row r="55931">
          <cell r="S55931" t="str">
            <v>CARROLLTON RIDGE</v>
          </cell>
          <cell r="AF55931">
            <v>0</v>
          </cell>
          <cell r="AG55931">
            <v>0</v>
          </cell>
          <cell r="AH55931">
            <v>0</v>
          </cell>
          <cell r="AI55931">
            <v>0</v>
          </cell>
          <cell r="AJ55931">
            <v>0</v>
          </cell>
          <cell r="AK55931">
            <v>0</v>
          </cell>
          <cell r="AL55931">
            <v>1</v>
          </cell>
          <cell r="AM55931">
            <v>1</v>
          </cell>
          <cell r="AN55931">
            <v>1</v>
          </cell>
          <cell r="AO55931" t="b">
            <v>0</v>
          </cell>
          <cell r="AP55931" t="b">
            <v>0</v>
          </cell>
          <cell r="AQ55931" t="b">
            <v>0</v>
          </cell>
          <cell r="AR55931" t="b">
            <v>0</v>
          </cell>
          <cell r="AS55931" t="b">
            <v>0</v>
          </cell>
          <cell r="AT55931" t="b">
            <v>0</v>
          </cell>
          <cell r="AU55931" t="b">
            <v>0</v>
          </cell>
          <cell r="AV55931" t="b">
            <v>0</v>
          </cell>
          <cell r="AW55931" t="b">
            <v>0</v>
          </cell>
        </row>
        <row r="55932">
          <cell r="S55932" t="str">
            <v>ROSEMONT HOMEOWNERS/TENANTS</v>
          </cell>
          <cell r="AF55932">
            <v>0</v>
          </cell>
          <cell r="AG55932">
            <v>0</v>
          </cell>
          <cell r="AH55932">
            <v>0</v>
          </cell>
          <cell r="AI55932">
            <v>0</v>
          </cell>
          <cell r="AJ55932">
            <v>0</v>
          </cell>
          <cell r="AK55932">
            <v>0</v>
          </cell>
          <cell r="AL55932">
            <v>0</v>
          </cell>
          <cell r="AM55932">
            <v>0</v>
          </cell>
          <cell r="AN55932">
            <v>1</v>
          </cell>
          <cell r="AO55932" t="b">
            <v>0</v>
          </cell>
          <cell r="AP55932" t="b">
            <v>0</v>
          </cell>
          <cell r="AQ55932" t="b">
            <v>0</v>
          </cell>
          <cell r="AR55932" t="b">
            <v>0</v>
          </cell>
          <cell r="AS55932" t="b">
            <v>0</v>
          </cell>
          <cell r="AT55932" t="b">
            <v>0</v>
          </cell>
          <cell r="AU55932" t="b">
            <v>0</v>
          </cell>
          <cell r="AV55932" t="b">
            <v>0</v>
          </cell>
          <cell r="AW55932" t="b">
            <v>0</v>
          </cell>
        </row>
        <row r="55933">
          <cell r="S55933" t="str">
            <v>SAINT JOSEPHS</v>
          </cell>
          <cell r="AF55933">
            <v>0</v>
          </cell>
          <cell r="AG55933">
            <v>0</v>
          </cell>
          <cell r="AH55933">
            <v>0</v>
          </cell>
          <cell r="AI55933">
            <v>0</v>
          </cell>
          <cell r="AJ55933">
            <v>0</v>
          </cell>
          <cell r="AK55933">
            <v>0</v>
          </cell>
          <cell r="AL55933">
            <v>0</v>
          </cell>
          <cell r="AM55933">
            <v>0</v>
          </cell>
          <cell r="AN55933">
            <v>1</v>
          </cell>
          <cell r="AO55933" t="b">
            <v>0</v>
          </cell>
          <cell r="AP55933" t="b">
            <v>0</v>
          </cell>
          <cell r="AQ55933" t="b">
            <v>0</v>
          </cell>
          <cell r="AR55933" t="b">
            <v>0</v>
          </cell>
          <cell r="AS55933" t="b">
            <v>0</v>
          </cell>
          <cell r="AT55933" t="b">
            <v>0</v>
          </cell>
          <cell r="AU55933" t="b">
            <v>0</v>
          </cell>
          <cell r="AV55933" t="b">
            <v>0</v>
          </cell>
          <cell r="AW55933" t="b">
            <v>0</v>
          </cell>
        </row>
        <row r="55934">
          <cell r="S55934" t="str">
            <v>HAMPDEN</v>
          </cell>
          <cell r="AF55934">
            <v>0</v>
          </cell>
          <cell r="AG55934">
            <v>0</v>
          </cell>
          <cell r="AH55934">
            <v>0</v>
          </cell>
          <cell r="AI55934">
            <v>0</v>
          </cell>
          <cell r="AJ55934">
            <v>0</v>
          </cell>
          <cell r="AK55934">
            <v>0</v>
          </cell>
          <cell r="AL55934">
            <v>0</v>
          </cell>
          <cell r="AM55934">
            <v>0</v>
          </cell>
          <cell r="AN55934">
            <v>1</v>
          </cell>
          <cell r="AO55934" t="b">
            <v>0</v>
          </cell>
          <cell r="AP55934" t="b">
            <v>0</v>
          </cell>
          <cell r="AQ55934" t="b">
            <v>0</v>
          </cell>
          <cell r="AR55934" t="b">
            <v>0</v>
          </cell>
          <cell r="AS55934" t="b">
            <v>0</v>
          </cell>
          <cell r="AT55934" t="b">
            <v>0</v>
          </cell>
          <cell r="AU55934" t="b">
            <v>0</v>
          </cell>
          <cell r="AV55934" t="b">
            <v>0</v>
          </cell>
          <cell r="AW55934" t="b">
            <v>0</v>
          </cell>
        </row>
        <row r="55935">
          <cell r="S55935" t="str">
            <v>BALTIMORE HIGHLANDS</v>
          </cell>
          <cell r="AF55935">
            <v>0</v>
          </cell>
          <cell r="AG55935">
            <v>0</v>
          </cell>
          <cell r="AH55935">
            <v>0</v>
          </cell>
          <cell r="AI55935">
            <v>0</v>
          </cell>
          <cell r="AJ55935">
            <v>0</v>
          </cell>
          <cell r="AK55935">
            <v>1</v>
          </cell>
          <cell r="AL55935">
            <v>1</v>
          </cell>
          <cell r="AM55935">
            <v>1</v>
          </cell>
          <cell r="AN55935">
            <v>1</v>
          </cell>
          <cell r="AO55935" t="b">
            <v>0</v>
          </cell>
          <cell r="AP55935" t="b">
            <v>0</v>
          </cell>
          <cell r="AQ55935" t="b">
            <v>0</v>
          </cell>
          <cell r="AR55935" t="b">
            <v>0</v>
          </cell>
          <cell r="AS55935" t="b">
            <v>0</v>
          </cell>
          <cell r="AT55935" t="b">
            <v>0</v>
          </cell>
          <cell r="AU55935" t="b">
            <v>0</v>
          </cell>
          <cell r="AV55935" t="b">
            <v>0</v>
          </cell>
          <cell r="AW55935" t="b">
            <v>0</v>
          </cell>
        </row>
        <row r="55936">
          <cell r="S55936" t="str">
            <v>BROOKLYN</v>
          </cell>
          <cell r="AF55936">
            <v>0</v>
          </cell>
          <cell r="AG55936">
            <v>0</v>
          </cell>
          <cell r="AH55936">
            <v>0</v>
          </cell>
          <cell r="AI55936">
            <v>0</v>
          </cell>
          <cell r="AJ55936">
            <v>0</v>
          </cell>
          <cell r="AK55936">
            <v>0</v>
          </cell>
          <cell r="AL55936">
            <v>0</v>
          </cell>
          <cell r="AM55936">
            <v>0</v>
          </cell>
          <cell r="AN55936">
            <v>1</v>
          </cell>
          <cell r="AO55936" t="b">
            <v>0</v>
          </cell>
          <cell r="AP55936" t="b">
            <v>0</v>
          </cell>
          <cell r="AQ55936" t="b">
            <v>0</v>
          </cell>
          <cell r="AR55936" t="b">
            <v>0</v>
          </cell>
          <cell r="AS55936" t="b">
            <v>0</v>
          </cell>
          <cell r="AT55936" t="b">
            <v>0</v>
          </cell>
          <cell r="AU55936" t="b">
            <v>0</v>
          </cell>
          <cell r="AV55936" t="b">
            <v>0</v>
          </cell>
          <cell r="AW55936" t="b">
            <v>0</v>
          </cell>
        </row>
        <row r="55937">
          <cell r="S55937" t="str">
            <v>MOUNT VERNON</v>
          </cell>
          <cell r="AF55937">
            <v>0</v>
          </cell>
          <cell r="AG55937">
            <v>0</v>
          </cell>
          <cell r="AH55937">
            <v>0</v>
          </cell>
          <cell r="AI55937">
            <v>0</v>
          </cell>
          <cell r="AJ55937">
            <v>0</v>
          </cell>
          <cell r="AK55937">
            <v>0</v>
          </cell>
          <cell r="AL55937">
            <v>0</v>
          </cell>
          <cell r="AM55937">
            <v>0</v>
          </cell>
          <cell r="AN55937">
            <v>1</v>
          </cell>
          <cell r="AO55937" t="b">
            <v>0</v>
          </cell>
          <cell r="AP55937" t="b">
            <v>0</v>
          </cell>
          <cell r="AQ55937" t="b">
            <v>0</v>
          </cell>
          <cell r="AR55937" t="b">
            <v>0</v>
          </cell>
          <cell r="AS55937" t="b">
            <v>0</v>
          </cell>
          <cell r="AT55937" t="b">
            <v>0</v>
          </cell>
          <cell r="AU55937" t="b">
            <v>0</v>
          </cell>
          <cell r="AV55937" t="b">
            <v>0</v>
          </cell>
          <cell r="AW55937" t="b">
            <v>0</v>
          </cell>
        </row>
        <row r="55938">
          <cell r="S55938" t="str">
            <v>BROADWAY EAST</v>
          </cell>
          <cell r="AF55938">
            <v>0</v>
          </cell>
          <cell r="AG55938">
            <v>0</v>
          </cell>
          <cell r="AH55938">
            <v>0</v>
          </cell>
          <cell r="AI55938">
            <v>0</v>
          </cell>
          <cell r="AJ55938">
            <v>0</v>
          </cell>
          <cell r="AK55938">
            <v>1</v>
          </cell>
          <cell r="AL55938">
            <v>1</v>
          </cell>
          <cell r="AM55938">
            <v>1</v>
          </cell>
          <cell r="AN55938">
            <v>1</v>
          </cell>
          <cell r="AO55938" t="b">
            <v>0</v>
          </cell>
          <cell r="AP55938" t="b">
            <v>0</v>
          </cell>
          <cell r="AQ55938" t="b">
            <v>0</v>
          </cell>
          <cell r="AR55938" t="b">
            <v>0</v>
          </cell>
          <cell r="AS55938" t="b">
            <v>0</v>
          </cell>
          <cell r="AT55938" t="b">
            <v>0</v>
          </cell>
          <cell r="AU55938" t="b">
            <v>0</v>
          </cell>
          <cell r="AV55938" t="b">
            <v>0</v>
          </cell>
          <cell r="AW55938" t="b">
            <v>0</v>
          </cell>
        </row>
        <row r="55939">
          <cell r="S55939" t="str">
            <v>NORTHWEST COMMUNITY ACTION</v>
          </cell>
          <cell r="AF55939">
            <v>0</v>
          </cell>
          <cell r="AG55939">
            <v>0</v>
          </cell>
          <cell r="AH55939">
            <v>0</v>
          </cell>
          <cell r="AI55939">
            <v>1</v>
          </cell>
          <cell r="AJ55939">
            <v>1</v>
          </cell>
          <cell r="AK55939">
            <v>1</v>
          </cell>
          <cell r="AL55939">
            <v>1</v>
          </cell>
          <cell r="AM55939">
            <v>1</v>
          </cell>
          <cell r="AN55939">
            <v>1</v>
          </cell>
          <cell r="AO55939" t="b">
            <v>0</v>
          </cell>
          <cell r="AP55939" t="b">
            <v>0</v>
          </cell>
          <cell r="AQ55939" t="b">
            <v>0</v>
          </cell>
          <cell r="AR55939" t="b">
            <v>0</v>
          </cell>
          <cell r="AS55939" t="b">
            <v>0</v>
          </cell>
          <cell r="AT55939" t="b">
            <v>0</v>
          </cell>
          <cell r="AU55939" t="b">
            <v>0</v>
          </cell>
          <cell r="AV55939" t="b">
            <v>0</v>
          </cell>
          <cell r="AW55939" t="b">
            <v>0</v>
          </cell>
        </row>
        <row r="55940">
          <cell r="S55940" t="str">
            <v>PARK CIRCLE</v>
          </cell>
          <cell r="AF55940">
            <v>0</v>
          </cell>
          <cell r="AG55940">
            <v>0</v>
          </cell>
          <cell r="AH55940">
            <v>0</v>
          </cell>
          <cell r="AI55940">
            <v>0</v>
          </cell>
          <cell r="AJ55940">
            <v>0</v>
          </cell>
          <cell r="AK55940">
            <v>0</v>
          </cell>
          <cell r="AL55940">
            <v>0</v>
          </cell>
          <cell r="AM55940">
            <v>0</v>
          </cell>
          <cell r="AN55940">
            <v>1</v>
          </cell>
          <cell r="AO55940" t="b">
            <v>0</v>
          </cell>
          <cell r="AP55940" t="b">
            <v>0</v>
          </cell>
          <cell r="AQ55940" t="b">
            <v>0</v>
          </cell>
          <cell r="AR55940" t="b">
            <v>0</v>
          </cell>
          <cell r="AS55940" t="b">
            <v>0</v>
          </cell>
          <cell r="AT55940" t="b">
            <v>0</v>
          </cell>
          <cell r="AU55940" t="b">
            <v>0</v>
          </cell>
          <cell r="AV55940" t="b">
            <v>0</v>
          </cell>
          <cell r="AW55940" t="b">
            <v>0</v>
          </cell>
        </row>
        <row r="55941">
          <cell r="S55941" t="str">
            <v>PARK CIRCLE</v>
          </cell>
          <cell r="AF55941">
            <v>0</v>
          </cell>
          <cell r="AG55941">
            <v>0</v>
          </cell>
          <cell r="AH55941">
            <v>1</v>
          </cell>
          <cell r="AI55941">
            <v>1</v>
          </cell>
          <cell r="AJ55941">
            <v>1</v>
          </cell>
          <cell r="AK55941">
            <v>1</v>
          </cell>
          <cell r="AL55941">
            <v>1</v>
          </cell>
          <cell r="AM55941">
            <v>1</v>
          </cell>
          <cell r="AN55941">
            <v>1</v>
          </cell>
          <cell r="AO55941" t="b">
            <v>0</v>
          </cell>
          <cell r="AP55941" t="b">
            <v>0</v>
          </cell>
          <cell r="AQ55941" t="b">
            <v>0</v>
          </cell>
          <cell r="AR55941" t="b">
            <v>0</v>
          </cell>
          <cell r="AS55941" t="b">
            <v>0</v>
          </cell>
          <cell r="AT55941" t="b">
            <v>0</v>
          </cell>
          <cell r="AU55941" t="b">
            <v>0</v>
          </cell>
          <cell r="AV55941" t="b">
            <v>0</v>
          </cell>
          <cell r="AW55941" t="b">
            <v>0</v>
          </cell>
        </row>
        <row r="55942">
          <cell r="S55942" t="str">
            <v>PENN NORTH</v>
          </cell>
          <cell r="AF55942">
            <v>0</v>
          </cell>
          <cell r="AG55942">
            <v>0</v>
          </cell>
          <cell r="AH55942">
            <v>0</v>
          </cell>
          <cell r="AI55942">
            <v>1</v>
          </cell>
          <cell r="AJ55942">
            <v>1</v>
          </cell>
          <cell r="AK55942">
            <v>1</v>
          </cell>
          <cell r="AL55942">
            <v>1</v>
          </cell>
          <cell r="AM55942">
            <v>1</v>
          </cell>
          <cell r="AN55942">
            <v>1</v>
          </cell>
          <cell r="AO55942" t="b">
            <v>0</v>
          </cell>
          <cell r="AP55942" t="b">
            <v>0</v>
          </cell>
          <cell r="AQ55942" t="b">
            <v>0</v>
          </cell>
          <cell r="AR55942" t="b">
            <v>0</v>
          </cell>
          <cell r="AS55942" t="b">
            <v>0</v>
          </cell>
          <cell r="AT55942" t="b">
            <v>0</v>
          </cell>
          <cell r="AU55942" t="b">
            <v>0</v>
          </cell>
          <cell r="AV55942" t="b">
            <v>0</v>
          </cell>
          <cell r="AW55942" t="b">
            <v>0</v>
          </cell>
        </row>
        <row r="55943">
          <cell r="S55943" t="str">
            <v>CENTRAL PARK HEIGHTS</v>
          </cell>
          <cell r="AF55943">
            <v>0</v>
          </cell>
          <cell r="AG55943">
            <v>0</v>
          </cell>
          <cell r="AH55943">
            <v>0</v>
          </cell>
          <cell r="AI55943">
            <v>0</v>
          </cell>
          <cell r="AJ55943">
            <v>1</v>
          </cell>
          <cell r="AK55943">
            <v>1</v>
          </cell>
          <cell r="AL55943">
            <v>1</v>
          </cell>
          <cell r="AM55943">
            <v>1</v>
          </cell>
          <cell r="AN55943">
            <v>1</v>
          </cell>
          <cell r="AO55943" t="b">
            <v>0</v>
          </cell>
          <cell r="AP55943" t="b">
            <v>0</v>
          </cell>
          <cell r="AQ55943" t="b">
            <v>0</v>
          </cell>
          <cell r="AR55943" t="b">
            <v>0</v>
          </cell>
          <cell r="AS55943" t="b">
            <v>0</v>
          </cell>
          <cell r="AT55943" t="b">
            <v>0</v>
          </cell>
          <cell r="AU55943" t="b">
            <v>0</v>
          </cell>
          <cell r="AV55943" t="b">
            <v>0</v>
          </cell>
          <cell r="AW55943" t="b">
            <v>0</v>
          </cell>
        </row>
        <row r="55944">
          <cell r="S55944" t="str">
            <v>CENTRAL PARK HEIGHTS</v>
          </cell>
          <cell r="AF55944">
            <v>0</v>
          </cell>
          <cell r="AG55944">
            <v>0</v>
          </cell>
          <cell r="AH55944">
            <v>0</v>
          </cell>
          <cell r="AI55944">
            <v>0</v>
          </cell>
          <cell r="AJ55944">
            <v>0</v>
          </cell>
          <cell r="AK55944">
            <v>0</v>
          </cell>
          <cell r="AL55944">
            <v>0</v>
          </cell>
          <cell r="AM55944">
            <v>1</v>
          </cell>
          <cell r="AN55944">
            <v>1</v>
          </cell>
          <cell r="AO55944" t="b">
            <v>0</v>
          </cell>
          <cell r="AP55944" t="b">
            <v>0</v>
          </cell>
          <cell r="AQ55944" t="b">
            <v>0</v>
          </cell>
          <cell r="AR55944" t="b">
            <v>0</v>
          </cell>
          <cell r="AS55944" t="b">
            <v>0</v>
          </cell>
          <cell r="AT55944" t="b">
            <v>0</v>
          </cell>
          <cell r="AU55944" t="b">
            <v>0</v>
          </cell>
          <cell r="AV55944" t="b">
            <v>0</v>
          </cell>
          <cell r="AW55944" t="b">
            <v>0</v>
          </cell>
        </row>
        <row r="55945">
          <cell r="S55945" t="str">
            <v>HARLEM PARK</v>
          </cell>
          <cell r="AF55945">
            <v>1</v>
          </cell>
          <cell r="AG55945">
            <v>1</v>
          </cell>
          <cell r="AH55945">
            <v>1</v>
          </cell>
          <cell r="AI55945">
            <v>1</v>
          </cell>
          <cell r="AJ55945">
            <v>1</v>
          </cell>
          <cell r="AK55945">
            <v>1</v>
          </cell>
          <cell r="AL55945">
            <v>1</v>
          </cell>
          <cell r="AM55945">
            <v>1</v>
          </cell>
          <cell r="AN55945">
            <v>1</v>
          </cell>
          <cell r="AO55945" t="b">
            <v>0</v>
          </cell>
          <cell r="AP55945" t="b">
            <v>0</v>
          </cell>
          <cell r="AQ55945" t="b">
            <v>0</v>
          </cell>
          <cell r="AR55945" t="b">
            <v>0</v>
          </cell>
          <cell r="AS55945" t="b">
            <v>0</v>
          </cell>
          <cell r="AT55945" t="b">
            <v>0</v>
          </cell>
          <cell r="AU55945" t="b">
            <v>0</v>
          </cell>
          <cell r="AV55945" t="b">
            <v>0</v>
          </cell>
          <cell r="AW55945" t="b">
            <v>0</v>
          </cell>
        </row>
        <row r="55946">
          <cell r="S55946" t="str">
            <v>CARROLLTON RIDGE</v>
          </cell>
          <cell r="AF55946">
            <v>1</v>
          </cell>
          <cell r="AG55946">
            <v>1</v>
          </cell>
          <cell r="AH55946">
            <v>1</v>
          </cell>
          <cell r="AI55946">
            <v>1</v>
          </cell>
          <cell r="AJ55946">
            <v>1</v>
          </cell>
          <cell r="AK55946">
            <v>1</v>
          </cell>
          <cell r="AL55946">
            <v>1</v>
          </cell>
          <cell r="AM55946">
            <v>1</v>
          </cell>
          <cell r="AN55946">
            <v>1</v>
          </cell>
          <cell r="AO55946" t="b">
            <v>0</v>
          </cell>
          <cell r="AP55946" t="b">
            <v>0</v>
          </cell>
          <cell r="AQ55946" t="b">
            <v>0</v>
          </cell>
          <cell r="AR55946" t="b">
            <v>0</v>
          </cell>
          <cell r="AS55946" t="b">
            <v>0</v>
          </cell>
          <cell r="AT55946" t="b">
            <v>0</v>
          </cell>
          <cell r="AU55946" t="b">
            <v>0</v>
          </cell>
          <cell r="AV55946" t="b">
            <v>0</v>
          </cell>
          <cell r="AW55946" t="b">
            <v>0</v>
          </cell>
        </row>
        <row r="55947">
          <cell r="S55947" t="str">
            <v>UNION SQUARE</v>
          </cell>
          <cell r="AF55947">
            <v>0</v>
          </cell>
          <cell r="AG55947">
            <v>0</v>
          </cell>
          <cell r="AH55947">
            <v>0</v>
          </cell>
          <cell r="AI55947">
            <v>0</v>
          </cell>
          <cell r="AJ55947">
            <v>0</v>
          </cell>
          <cell r="AK55947">
            <v>0</v>
          </cell>
          <cell r="AL55947">
            <v>1</v>
          </cell>
          <cell r="AM55947">
            <v>1</v>
          </cell>
          <cell r="AN55947">
            <v>1</v>
          </cell>
          <cell r="AO55947" t="b">
            <v>0</v>
          </cell>
          <cell r="AP55947" t="b">
            <v>0</v>
          </cell>
          <cell r="AQ55947" t="b">
            <v>0</v>
          </cell>
          <cell r="AR55947" t="b">
            <v>0</v>
          </cell>
          <cell r="AS55947" t="b">
            <v>0</v>
          </cell>
          <cell r="AT55947" t="b">
            <v>0</v>
          </cell>
          <cell r="AU55947" t="b">
            <v>0</v>
          </cell>
          <cell r="AV55947" t="b">
            <v>0</v>
          </cell>
          <cell r="AW55947" t="b">
            <v>0</v>
          </cell>
        </row>
        <row r="55948">
          <cell r="S55948" t="str">
            <v>WASHINGTON VILLAGE</v>
          </cell>
          <cell r="AF55948">
            <v>1</v>
          </cell>
          <cell r="AG55948">
            <v>1</v>
          </cell>
          <cell r="AH55948">
            <v>1</v>
          </cell>
          <cell r="AI55948">
            <v>1</v>
          </cell>
          <cell r="AJ55948">
            <v>1</v>
          </cell>
          <cell r="AK55948">
            <v>1</v>
          </cell>
          <cell r="AL55948">
            <v>1</v>
          </cell>
          <cell r="AM55948">
            <v>1</v>
          </cell>
          <cell r="AN55948">
            <v>1</v>
          </cell>
          <cell r="AO55948" t="b">
            <v>0</v>
          </cell>
          <cell r="AP55948" t="b">
            <v>0</v>
          </cell>
          <cell r="AQ55948" t="b">
            <v>0</v>
          </cell>
          <cell r="AR55948" t="b">
            <v>0</v>
          </cell>
          <cell r="AS55948" t="b">
            <v>0</v>
          </cell>
          <cell r="AT55948" t="b">
            <v>0</v>
          </cell>
          <cell r="AU55948" t="b">
            <v>0</v>
          </cell>
          <cell r="AV55948" t="b">
            <v>0</v>
          </cell>
          <cell r="AW55948" t="b">
            <v>0</v>
          </cell>
        </row>
        <row r="55949">
          <cell r="S55949" t="str">
            <v>OLIVER</v>
          </cell>
          <cell r="AF55949">
            <v>0</v>
          </cell>
          <cell r="AG55949">
            <v>0</v>
          </cell>
          <cell r="AH55949">
            <v>0</v>
          </cell>
          <cell r="AI55949">
            <v>0</v>
          </cell>
          <cell r="AJ55949">
            <v>0</v>
          </cell>
          <cell r="AK55949">
            <v>0</v>
          </cell>
          <cell r="AL55949">
            <v>0</v>
          </cell>
          <cell r="AM55949">
            <v>0</v>
          </cell>
          <cell r="AN55949">
            <v>1</v>
          </cell>
          <cell r="AO55949" t="b">
            <v>0</v>
          </cell>
          <cell r="AP55949" t="b">
            <v>0</v>
          </cell>
          <cell r="AQ55949" t="b">
            <v>0</v>
          </cell>
          <cell r="AR55949" t="b">
            <v>0</v>
          </cell>
          <cell r="AS55949" t="b">
            <v>0</v>
          </cell>
          <cell r="AT55949" t="b">
            <v>0</v>
          </cell>
          <cell r="AU55949" t="b">
            <v>0</v>
          </cell>
          <cell r="AV55949" t="b">
            <v>0</v>
          </cell>
          <cell r="AW55949" t="b">
            <v>0</v>
          </cell>
        </row>
        <row r="55950">
          <cell r="S55950" t="str">
            <v>BROADWAY EAST</v>
          </cell>
          <cell r="AF55950">
            <v>0</v>
          </cell>
          <cell r="AG55950">
            <v>0</v>
          </cell>
          <cell r="AH55950">
            <v>0</v>
          </cell>
          <cell r="AI55950">
            <v>0</v>
          </cell>
          <cell r="AJ55950">
            <v>0</v>
          </cell>
          <cell r="AK55950">
            <v>0</v>
          </cell>
          <cell r="AL55950">
            <v>0</v>
          </cell>
          <cell r="AM55950">
            <v>0</v>
          </cell>
          <cell r="AN55950">
            <v>1</v>
          </cell>
          <cell r="AO55950" t="b">
            <v>0</v>
          </cell>
          <cell r="AP55950" t="b">
            <v>0</v>
          </cell>
          <cell r="AQ55950" t="b">
            <v>0</v>
          </cell>
          <cell r="AR55950" t="b">
            <v>0</v>
          </cell>
          <cell r="AS55950" t="b">
            <v>0</v>
          </cell>
          <cell r="AT55950" t="b">
            <v>0</v>
          </cell>
          <cell r="AU55950" t="b">
            <v>0</v>
          </cell>
          <cell r="AV55950" t="b">
            <v>0</v>
          </cell>
          <cell r="AW55950" t="b">
            <v>0</v>
          </cell>
        </row>
        <row r="55951">
          <cell r="S55951" t="str">
            <v>BROADWAY EAST</v>
          </cell>
          <cell r="AF55951">
            <v>1</v>
          </cell>
          <cell r="AG55951">
            <v>1</v>
          </cell>
          <cell r="AH55951">
            <v>1</v>
          </cell>
          <cell r="AI55951">
            <v>1</v>
          </cell>
          <cell r="AJ55951">
            <v>1</v>
          </cell>
          <cell r="AK55951">
            <v>1</v>
          </cell>
          <cell r="AL55951">
            <v>1</v>
          </cell>
          <cell r="AM55951">
            <v>1</v>
          </cell>
          <cell r="AN55951">
            <v>1</v>
          </cell>
          <cell r="AO55951" t="b">
            <v>0</v>
          </cell>
          <cell r="AP55951" t="b">
            <v>0</v>
          </cell>
          <cell r="AQ55951" t="b">
            <v>0</v>
          </cell>
          <cell r="AR55951" t="b">
            <v>0</v>
          </cell>
          <cell r="AS55951" t="b">
            <v>0</v>
          </cell>
          <cell r="AT55951" t="b">
            <v>0</v>
          </cell>
          <cell r="AU55951" t="b">
            <v>0</v>
          </cell>
          <cell r="AV55951" t="b">
            <v>0</v>
          </cell>
          <cell r="AW55951" t="b">
            <v>0</v>
          </cell>
        </row>
        <row r="55952">
          <cell r="S55952" t="str">
            <v>WALBROOK</v>
          </cell>
          <cell r="AF55952">
            <v>0</v>
          </cell>
          <cell r="AG55952">
            <v>0</v>
          </cell>
          <cell r="AH55952">
            <v>0</v>
          </cell>
          <cell r="AI55952">
            <v>0</v>
          </cell>
          <cell r="AJ55952">
            <v>0</v>
          </cell>
          <cell r="AK55952">
            <v>0</v>
          </cell>
          <cell r="AL55952">
            <v>0</v>
          </cell>
          <cell r="AM55952">
            <v>0</v>
          </cell>
          <cell r="AN55952">
            <v>1</v>
          </cell>
          <cell r="AO55952" t="b">
            <v>0</v>
          </cell>
          <cell r="AP55952" t="b">
            <v>0</v>
          </cell>
          <cell r="AQ55952" t="b">
            <v>0</v>
          </cell>
          <cell r="AR55952" t="b">
            <v>0</v>
          </cell>
          <cell r="AS55952" t="b">
            <v>0</v>
          </cell>
          <cell r="AT55952" t="b">
            <v>0</v>
          </cell>
          <cell r="AU55952" t="b">
            <v>0</v>
          </cell>
          <cell r="AV55952" t="b">
            <v>0</v>
          </cell>
          <cell r="AW55952" t="b">
            <v>0</v>
          </cell>
        </row>
        <row r="55953">
          <cell r="S55953" t="str">
            <v>MONDAWMIN</v>
          </cell>
          <cell r="AF55953">
            <v>0</v>
          </cell>
          <cell r="AG55953">
            <v>0</v>
          </cell>
          <cell r="AH55953">
            <v>0</v>
          </cell>
          <cell r="AI55953">
            <v>0</v>
          </cell>
          <cell r="AJ55953">
            <v>0</v>
          </cell>
          <cell r="AK55953">
            <v>0</v>
          </cell>
          <cell r="AL55953">
            <v>0</v>
          </cell>
          <cell r="AM55953">
            <v>0</v>
          </cell>
          <cell r="AN55953">
            <v>0</v>
          </cell>
          <cell r="AO55953" t="b">
            <v>0</v>
          </cell>
          <cell r="AP55953" t="b">
            <v>0</v>
          </cell>
          <cell r="AQ55953" t="b">
            <v>0</v>
          </cell>
          <cell r="AR55953" t="b">
            <v>0</v>
          </cell>
          <cell r="AS55953" t="b">
            <v>0</v>
          </cell>
          <cell r="AT55953" t="b">
            <v>0</v>
          </cell>
          <cell r="AU55953" t="b">
            <v>0</v>
          </cell>
          <cell r="AV55953" t="b">
            <v>0</v>
          </cell>
          <cell r="AW55953" t="b">
            <v>0</v>
          </cell>
        </row>
        <row r="55954">
          <cell r="S55954" t="str">
            <v>CARROLLTON RIDGE</v>
          </cell>
          <cell r="AF55954">
            <v>0</v>
          </cell>
          <cell r="AG55954">
            <v>0</v>
          </cell>
          <cell r="AH55954">
            <v>0</v>
          </cell>
          <cell r="AI55954">
            <v>0</v>
          </cell>
          <cell r="AJ55954">
            <v>0</v>
          </cell>
          <cell r="AK55954">
            <v>0</v>
          </cell>
          <cell r="AL55954">
            <v>0</v>
          </cell>
          <cell r="AM55954">
            <v>1</v>
          </cell>
          <cell r="AN55954">
            <v>1</v>
          </cell>
          <cell r="AO55954" t="b">
            <v>0</v>
          </cell>
          <cell r="AP55954" t="b">
            <v>0</v>
          </cell>
          <cell r="AQ55954" t="b">
            <v>0</v>
          </cell>
          <cell r="AR55954" t="b">
            <v>0</v>
          </cell>
          <cell r="AS55954" t="b">
            <v>0</v>
          </cell>
          <cell r="AT55954" t="b">
            <v>0</v>
          </cell>
          <cell r="AU55954" t="b">
            <v>0</v>
          </cell>
          <cell r="AV55954" t="b">
            <v>0</v>
          </cell>
          <cell r="AW55954" t="b">
            <v>0</v>
          </cell>
        </row>
        <row r="55955">
          <cell r="S55955" t="str">
            <v>CARROLLTON RIDGE</v>
          </cell>
          <cell r="AF55955">
            <v>0</v>
          </cell>
          <cell r="AG55955">
            <v>0</v>
          </cell>
          <cell r="AH55955">
            <v>0</v>
          </cell>
          <cell r="AI55955">
            <v>0</v>
          </cell>
          <cell r="AJ55955">
            <v>0</v>
          </cell>
          <cell r="AK55955">
            <v>0</v>
          </cell>
          <cell r="AL55955">
            <v>0</v>
          </cell>
          <cell r="AM55955">
            <v>0</v>
          </cell>
          <cell r="AN55955">
            <v>1</v>
          </cell>
          <cell r="AO55955" t="b">
            <v>0</v>
          </cell>
          <cell r="AP55955" t="b">
            <v>0</v>
          </cell>
          <cell r="AQ55955" t="b">
            <v>0</v>
          </cell>
          <cell r="AR55955" t="b">
            <v>0</v>
          </cell>
          <cell r="AS55955" t="b">
            <v>0</v>
          </cell>
          <cell r="AT55955" t="b">
            <v>0</v>
          </cell>
          <cell r="AU55955" t="b">
            <v>0</v>
          </cell>
          <cell r="AV55955" t="b">
            <v>0</v>
          </cell>
          <cell r="AW55955" t="b">
            <v>0</v>
          </cell>
        </row>
        <row r="55956">
          <cell r="S55956" t="str">
            <v>WASHINGTON VILLAGE</v>
          </cell>
          <cell r="AF55956">
            <v>0</v>
          </cell>
          <cell r="AG55956">
            <v>0</v>
          </cell>
          <cell r="AH55956">
            <v>0</v>
          </cell>
          <cell r="AI55956">
            <v>0</v>
          </cell>
          <cell r="AJ55956">
            <v>0</v>
          </cell>
          <cell r="AK55956">
            <v>0</v>
          </cell>
          <cell r="AL55956">
            <v>0</v>
          </cell>
          <cell r="AM55956">
            <v>0</v>
          </cell>
          <cell r="AN55956">
            <v>0</v>
          </cell>
          <cell r="AO55956" t="b">
            <v>0</v>
          </cell>
          <cell r="AP55956" t="b">
            <v>0</v>
          </cell>
          <cell r="AQ55956" t="b">
            <v>0</v>
          </cell>
          <cell r="AR55956" t="b">
            <v>0</v>
          </cell>
          <cell r="AS55956" t="b">
            <v>0</v>
          </cell>
          <cell r="AT55956" t="b">
            <v>0</v>
          </cell>
          <cell r="AU55956" t="b">
            <v>0</v>
          </cell>
          <cell r="AV55956" t="b">
            <v>0</v>
          </cell>
          <cell r="AW55956" t="b">
            <v>0</v>
          </cell>
        </row>
        <row r="55957">
          <cell r="S55957" t="str">
            <v>BROADWAY EAST</v>
          </cell>
          <cell r="AF55957">
            <v>1</v>
          </cell>
          <cell r="AG55957">
            <v>1</v>
          </cell>
          <cell r="AH55957">
            <v>1</v>
          </cell>
          <cell r="AI55957">
            <v>1</v>
          </cell>
          <cell r="AJ55957">
            <v>1</v>
          </cell>
          <cell r="AK55957">
            <v>1</v>
          </cell>
          <cell r="AL55957">
            <v>1</v>
          </cell>
          <cell r="AM55957">
            <v>1</v>
          </cell>
          <cell r="AN55957">
            <v>1</v>
          </cell>
          <cell r="AO55957" t="b">
            <v>0</v>
          </cell>
          <cell r="AP55957" t="b">
            <v>0</v>
          </cell>
          <cell r="AQ55957" t="b">
            <v>0</v>
          </cell>
          <cell r="AR55957" t="b">
            <v>0</v>
          </cell>
          <cell r="AS55957" t="b">
            <v>0</v>
          </cell>
          <cell r="AT55957" t="b">
            <v>0</v>
          </cell>
          <cell r="AU55957" t="b">
            <v>0</v>
          </cell>
          <cell r="AV55957" t="b">
            <v>0</v>
          </cell>
          <cell r="AW55957" t="b">
            <v>0</v>
          </cell>
        </row>
        <row r="55958">
          <cell r="S55958" t="str">
            <v>SHIPLEY HILL</v>
          </cell>
          <cell r="AF55958">
            <v>0</v>
          </cell>
          <cell r="AG55958">
            <v>1</v>
          </cell>
          <cell r="AH55958">
            <v>1</v>
          </cell>
          <cell r="AI55958">
            <v>1</v>
          </cell>
          <cell r="AJ55958">
            <v>1</v>
          </cell>
          <cell r="AK55958">
            <v>1</v>
          </cell>
          <cell r="AL55958">
            <v>1</v>
          </cell>
          <cell r="AM55958">
            <v>1</v>
          </cell>
          <cell r="AN55958">
            <v>1</v>
          </cell>
          <cell r="AO55958" t="b">
            <v>0</v>
          </cell>
          <cell r="AP55958" t="b">
            <v>0</v>
          </cell>
          <cell r="AQ55958" t="b">
            <v>0</v>
          </cell>
          <cell r="AR55958" t="b">
            <v>0</v>
          </cell>
          <cell r="AS55958" t="b">
            <v>0</v>
          </cell>
          <cell r="AT55958" t="b">
            <v>0</v>
          </cell>
          <cell r="AU55958" t="b">
            <v>0</v>
          </cell>
          <cell r="AV55958" t="b">
            <v>0</v>
          </cell>
          <cell r="AW55958" t="b">
            <v>0</v>
          </cell>
        </row>
        <row r="55959">
          <cell r="S55959" t="str">
            <v>SHIPLEY HILL</v>
          </cell>
          <cell r="AF55959">
            <v>0</v>
          </cell>
          <cell r="AG55959">
            <v>0</v>
          </cell>
          <cell r="AH55959">
            <v>0</v>
          </cell>
          <cell r="AI55959">
            <v>0</v>
          </cell>
          <cell r="AJ55959">
            <v>0</v>
          </cell>
          <cell r="AK55959">
            <v>0</v>
          </cell>
          <cell r="AL55959">
            <v>0</v>
          </cell>
          <cell r="AM55959">
            <v>0</v>
          </cell>
          <cell r="AN55959">
            <v>1</v>
          </cell>
          <cell r="AO55959" t="b">
            <v>0</v>
          </cell>
          <cell r="AP55959" t="b">
            <v>0</v>
          </cell>
          <cell r="AQ55959" t="b">
            <v>0</v>
          </cell>
          <cell r="AR55959" t="b">
            <v>0</v>
          </cell>
          <cell r="AS55959" t="b">
            <v>0</v>
          </cell>
          <cell r="AT55959" t="b">
            <v>0</v>
          </cell>
          <cell r="AU55959" t="b">
            <v>0</v>
          </cell>
          <cell r="AV55959" t="b">
            <v>0</v>
          </cell>
          <cell r="AW55959" t="b">
            <v>0</v>
          </cell>
        </row>
        <row r="55960">
          <cell r="S55960" t="str">
            <v>IRVINGTON</v>
          </cell>
          <cell r="AF55960">
            <v>0</v>
          </cell>
          <cell r="AG55960">
            <v>0</v>
          </cell>
          <cell r="AH55960">
            <v>0</v>
          </cell>
          <cell r="AI55960">
            <v>1</v>
          </cell>
          <cell r="AJ55960">
            <v>1</v>
          </cell>
          <cell r="AK55960">
            <v>1</v>
          </cell>
          <cell r="AL55960">
            <v>1</v>
          </cell>
          <cell r="AM55960">
            <v>1</v>
          </cell>
          <cell r="AN55960">
            <v>1</v>
          </cell>
          <cell r="AO55960" t="b">
            <v>0</v>
          </cell>
          <cell r="AP55960" t="b">
            <v>0</v>
          </cell>
          <cell r="AQ55960" t="b">
            <v>0</v>
          </cell>
          <cell r="AR55960" t="b">
            <v>0</v>
          </cell>
          <cell r="AS55960" t="b">
            <v>0</v>
          </cell>
          <cell r="AT55960" t="b">
            <v>0</v>
          </cell>
          <cell r="AU55960" t="b">
            <v>0</v>
          </cell>
          <cell r="AV55960" t="b">
            <v>0</v>
          </cell>
          <cell r="AW55960" t="b">
            <v>0</v>
          </cell>
        </row>
        <row r="55961">
          <cell r="S55961" t="str">
            <v>COLDSTREAM HOMESTEAD MONTEBELL</v>
          </cell>
          <cell r="AF55961">
            <v>1</v>
          </cell>
          <cell r="AG55961">
            <v>1</v>
          </cell>
          <cell r="AH55961">
            <v>1</v>
          </cell>
          <cell r="AI55961">
            <v>1</v>
          </cell>
          <cell r="AJ55961">
            <v>1</v>
          </cell>
          <cell r="AK55961">
            <v>1</v>
          </cell>
          <cell r="AL55961">
            <v>1</v>
          </cell>
          <cell r="AM55961">
            <v>1</v>
          </cell>
          <cell r="AN55961">
            <v>1</v>
          </cell>
          <cell r="AO55961" t="b">
            <v>0</v>
          </cell>
          <cell r="AP55961" t="b">
            <v>0</v>
          </cell>
          <cell r="AQ55961" t="b">
            <v>0</v>
          </cell>
          <cell r="AR55961" t="b">
            <v>0</v>
          </cell>
          <cell r="AS55961" t="b">
            <v>0</v>
          </cell>
          <cell r="AT55961" t="b">
            <v>0</v>
          </cell>
          <cell r="AU55961" t="b">
            <v>0</v>
          </cell>
          <cell r="AV55961" t="b">
            <v>0</v>
          </cell>
          <cell r="AW55961" t="b">
            <v>0</v>
          </cell>
        </row>
        <row r="55962">
          <cell r="S55962" t="str">
            <v>ORIGINAL NORTHWOOD</v>
          </cell>
          <cell r="AF55962">
            <v>0</v>
          </cell>
          <cell r="AG55962">
            <v>0</v>
          </cell>
          <cell r="AH55962">
            <v>0</v>
          </cell>
          <cell r="AI55962">
            <v>0</v>
          </cell>
          <cell r="AJ55962">
            <v>0</v>
          </cell>
          <cell r="AK55962">
            <v>1</v>
          </cell>
          <cell r="AL55962">
            <v>1</v>
          </cell>
          <cell r="AM55962">
            <v>1</v>
          </cell>
          <cell r="AN55962">
            <v>1</v>
          </cell>
          <cell r="AO55962" t="b">
            <v>0</v>
          </cell>
          <cell r="AP55962" t="b">
            <v>0</v>
          </cell>
          <cell r="AQ55962" t="b">
            <v>0</v>
          </cell>
          <cell r="AR55962" t="b">
            <v>0</v>
          </cell>
          <cell r="AS55962" t="b">
            <v>0</v>
          </cell>
          <cell r="AT55962" t="b">
            <v>0</v>
          </cell>
          <cell r="AU55962" t="b">
            <v>0</v>
          </cell>
          <cell r="AV55962" t="b">
            <v>0</v>
          </cell>
          <cell r="AW55962" t="b">
            <v>0</v>
          </cell>
        </row>
        <row r="55963">
          <cell r="S55963" t="str">
            <v>WOODMERE</v>
          </cell>
          <cell r="AF55963">
            <v>0</v>
          </cell>
          <cell r="AG55963">
            <v>0</v>
          </cell>
          <cell r="AH55963">
            <v>0</v>
          </cell>
          <cell r="AI55963">
            <v>0</v>
          </cell>
          <cell r="AJ55963">
            <v>1</v>
          </cell>
          <cell r="AK55963">
            <v>1</v>
          </cell>
          <cell r="AL55963">
            <v>1</v>
          </cell>
          <cell r="AM55963">
            <v>1</v>
          </cell>
          <cell r="AN55963">
            <v>1</v>
          </cell>
          <cell r="AO55963" t="b">
            <v>0</v>
          </cell>
          <cell r="AP55963" t="b">
            <v>0</v>
          </cell>
          <cell r="AQ55963" t="b">
            <v>0</v>
          </cell>
          <cell r="AR55963" t="b">
            <v>0</v>
          </cell>
          <cell r="AS55963" t="b">
            <v>0</v>
          </cell>
          <cell r="AT55963" t="b">
            <v>0</v>
          </cell>
          <cell r="AU55963" t="b">
            <v>0</v>
          </cell>
          <cell r="AV55963" t="b">
            <v>0</v>
          </cell>
          <cell r="AW55963" t="b">
            <v>0</v>
          </cell>
        </row>
        <row r="55964">
          <cell r="S55964" t="str">
            <v>LAKELAND</v>
          </cell>
          <cell r="AF55964">
            <v>0</v>
          </cell>
          <cell r="AG55964">
            <v>0</v>
          </cell>
          <cell r="AH55964">
            <v>0</v>
          </cell>
          <cell r="AI55964">
            <v>0</v>
          </cell>
          <cell r="AJ55964">
            <v>0</v>
          </cell>
          <cell r="AK55964">
            <v>0</v>
          </cell>
          <cell r="AL55964">
            <v>0</v>
          </cell>
          <cell r="AM55964">
            <v>0</v>
          </cell>
          <cell r="AN55964">
            <v>1</v>
          </cell>
          <cell r="AO55964" t="b">
            <v>0</v>
          </cell>
          <cell r="AP55964" t="b">
            <v>0</v>
          </cell>
          <cell r="AQ55964" t="b">
            <v>0</v>
          </cell>
          <cell r="AR55964" t="b">
            <v>0</v>
          </cell>
          <cell r="AS55964" t="b">
            <v>0</v>
          </cell>
          <cell r="AT55964" t="b">
            <v>0</v>
          </cell>
          <cell r="AU55964" t="b">
            <v>0</v>
          </cell>
          <cell r="AV55964" t="b">
            <v>0</v>
          </cell>
          <cell r="AW55964" t="b">
            <v>0</v>
          </cell>
        </row>
        <row r="55965">
          <cell r="S55965" t="str">
            <v>PENROSE/FAYETTE STREET OUTREAC</v>
          </cell>
          <cell r="AF55965">
            <v>0</v>
          </cell>
          <cell r="AG55965">
            <v>0</v>
          </cell>
          <cell r="AH55965">
            <v>0</v>
          </cell>
          <cell r="AI55965">
            <v>0</v>
          </cell>
          <cell r="AJ55965">
            <v>0</v>
          </cell>
          <cell r="AK55965">
            <v>0</v>
          </cell>
          <cell r="AL55965">
            <v>1</v>
          </cell>
          <cell r="AM55965">
            <v>1</v>
          </cell>
          <cell r="AN55965">
            <v>1</v>
          </cell>
          <cell r="AO55965" t="b">
            <v>0</v>
          </cell>
          <cell r="AP55965" t="b">
            <v>0</v>
          </cell>
          <cell r="AQ55965" t="b">
            <v>0</v>
          </cell>
          <cell r="AR55965" t="b">
            <v>0</v>
          </cell>
          <cell r="AS55965" t="b">
            <v>0</v>
          </cell>
          <cell r="AT55965" t="b">
            <v>0</v>
          </cell>
          <cell r="AU55965" t="b">
            <v>0</v>
          </cell>
          <cell r="AV55965" t="b">
            <v>0</v>
          </cell>
          <cell r="AW55965" t="b">
            <v>0</v>
          </cell>
        </row>
        <row r="55966">
          <cell r="S55966" t="str">
            <v>DRUID HEIGHTS</v>
          </cell>
          <cell r="AF55966">
            <v>1</v>
          </cell>
          <cell r="AG55966">
            <v>1</v>
          </cell>
          <cell r="AH55966">
            <v>1</v>
          </cell>
          <cell r="AI55966">
            <v>1</v>
          </cell>
          <cell r="AJ55966">
            <v>1</v>
          </cell>
          <cell r="AK55966">
            <v>1</v>
          </cell>
          <cell r="AL55966">
            <v>1</v>
          </cell>
          <cell r="AM55966">
            <v>1</v>
          </cell>
          <cell r="AN55966">
            <v>1</v>
          </cell>
          <cell r="AO55966" t="b">
            <v>0</v>
          </cell>
          <cell r="AP55966" t="b">
            <v>0</v>
          </cell>
          <cell r="AQ55966" t="b">
            <v>0</v>
          </cell>
          <cell r="AR55966" t="b">
            <v>0</v>
          </cell>
          <cell r="AS55966" t="b">
            <v>0</v>
          </cell>
          <cell r="AT55966" t="b">
            <v>0</v>
          </cell>
          <cell r="AU55966" t="b">
            <v>0</v>
          </cell>
          <cell r="AV55966" t="b">
            <v>0</v>
          </cell>
          <cell r="AW55966" t="b">
            <v>0</v>
          </cell>
        </row>
        <row r="55967">
          <cell r="S55967" t="str">
            <v>CARROLLTON RIDGE</v>
          </cell>
          <cell r="AF55967">
            <v>0</v>
          </cell>
          <cell r="AG55967">
            <v>0</v>
          </cell>
          <cell r="AH55967">
            <v>0</v>
          </cell>
          <cell r="AI55967">
            <v>0</v>
          </cell>
          <cell r="AJ55967">
            <v>0</v>
          </cell>
          <cell r="AK55967">
            <v>0</v>
          </cell>
          <cell r="AL55967">
            <v>0</v>
          </cell>
          <cell r="AM55967">
            <v>0</v>
          </cell>
          <cell r="AN55967">
            <v>0</v>
          </cell>
          <cell r="AO55967" t="b">
            <v>0</v>
          </cell>
          <cell r="AP55967" t="b">
            <v>0</v>
          </cell>
          <cell r="AQ55967" t="b">
            <v>0</v>
          </cell>
          <cell r="AR55967" t="b">
            <v>0</v>
          </cell>
          <cell r="AS55967" t="b">
            <v>0</v>
          </cell>
          <cell r="AT55967" t="b">
            <v>0</v>
          </cell>
          <cell r="AU55967" t="b">
            <v>0</v>
          </cell>
          <cell r="AV55967" t="b">
            <v>0</v>
          </cell>
          <cell r="AW55967" t="b">
            <v>0</v>
          </cell>
        </row>
        <row r="55968">
          <cell r="S55968" t="str">
            <v>NEW SOUTHWEST/MOUNT CLARE</v>
          </cell>
          <cell r="AF55968">
            <v>0</v>
          </cell>
          <cell r="AG55968">
            <v>0</v>
          </cell>
          <cell r="AH55968">
            <v>0</v>
          </cell>
          <cell r="AI55968">
            <v>0</v>
          </cell>
          <cell r="AJ55968">
            <v>0</v>
          </cell>
          <cell r="AK55968">
            <v>0</v>
          </cell>
          <cell r="AL55968">
            <v>0</v>
          </cell>
          <cell r="AM55968">
            <v>0</v>
          </cell>
          <cell r="AN55968">
            <v>1</v>
          </cell>
          <cell r="AO55968" t="b">
            <v>0</v>
          </cell>
          <cell r="AP55968" t="b">
            <v>0</v>
          </cell>
          <cell r="AQ55968" t="b">
            <v>0</v>
          </cell>
          <cell r="AR55968" t="b">
            <v>0</v>
          </cell>
          <cell r="AS55968" t="b">
            <v>0</v>
          </cell>
          <cell r="AT55968" t="b">
            <v>0</v>
          </cell>
          <cell r="AU55968" t="b">
            <v>0</v>
          </cell>
          <cell r="AV55968" t="b">
            <v>0</v>
          </cell>
          <cell r="AW55968" t="b">
            <v>0</v>
          </cell>
        </row>
        <row r="55969">
          <cell r="S55969" t="str">
            <v>WASHINGTON VILLAGE</v>
          </cell>
          <cell r="AF55969">
            <v>0</v>
          </cell>
          <cell r="AG55969">
            <v>0</v>
          </cell>
          <cell r="AH55969">
            <v>0</v>
          </cell>
          <cell r="AI55969">
            <v>0</v>
          </cell>
          <cell r="AJ55969">
            <v>0</v>
          </cell>
          <cell r="AK55969">
            <v>0</v>
          </cell>
          <cell r="AL55969">
            <v>0</v>
          </cell>
          <cell r="AM55969">
            <v>0</v>
          </cell>
          <cell r="AN55969">
            <v>1</v>
          </cell>
          <cell r="AO55969" t="b">
            <v>0</v>
          </cell>
          <cell r="AP55969" t="b">
            <v>0</v>
          </cell>
          <cell r="AQ55969" t="b">
            <v>0</v>
          </cell>
          <cell r="AR55969" t="b">
            <v>0</v>
          </cell>
          <cell r="AS55969" t="b">
            <v>0</v>
          </cell>
          <cell r="AT55969" t="b">
            <v>0</v>
          </cell>
          <cell r="AU55969" t="b">
            <v>0</v>
          </cell>
          <cell r="AV55969" t="b">
            <v>0</v>
          </cell>
          <cell r="AW55969" t="b">
            <v>0</v>
          </cell>
        </row>
        <row r="55970">
          <cell r="S55970" t="str">
            <v>BROADWAY EAST</v>
          </cell>
          <cell r="AF55970">
            <v>0</v>
          </cell>
          <cell r="AG55970">
            <v>0</v>
          </cell>
          <cell r="AH55970">
            <v>0</v>
          </cell>
          <cell r="AI55970">
            <v>0</v>
          </cell>
          <cell r="AJ55970">
            <v>0</v>
          </cell>
          <cell r="AK55970">
            <v>0</v>
          </cell>
          <cell r="AL55970">
            <v>1</v>
          </cell>
          <cell r="AM55970">
            <v>1</v>
          </cell>
          <cell r="AN55970">
            <v>1</v>
          </cell>
          <cell r="AO55970" t="b">
            <v>0</v>
          </cell>
          <cell r="AP55970" t="b">
            <v>0</v>
          </cell>
          <cell r="AQ55970" t="b">
            <v>0</v>
          </cell>
          <cell r="AR55970" t="b">
            <v>0</v>
          </cell>
          <cell r="AS55970" t="b">
            <v>0</v>
          </cell>
          <cell r="AT55970" t="b">
            <v>0</v>
          </cell>
          <cell r="AU55970" t="b">
            <v>0</v>
          </cell>
          <cell r="AV55970" t="b">
            <v>0</v>
          </cell>
          <cell r="AW55970" t="b">
            <v>0</v>
          </cell>
        </row>
        <row r="55971">
          <cell r="S55971" t="str">
            <v>MILTON-MONTFORD</v>
          </cell>
          <cell r="AF55971">
            <v>0</v>
          </cell>
          <cell r="AG55971">
            <v>1</v>
          </cell>
          <cell r="AH55971">
            <v>1</v>
          </cell>
          <cell r="AI55971">
            <v>1</v>
          </cell>
          <cell r="AJ55971">
            <v>1</v>
          </cell>
          <cell r="AK55971">
            <v>1</v>
          </cell>
          <cell r="AL55971">
            <v>1</v>
          </cell>
          <cell r="AM55971">
            <v>1</v>
          </cell>
          <cell r="AN55971">
            <v>1</v>
          </cell>
          <cell r="AO55971" t="b">
            <v>0</v>
          </cell>
          <cell r="AP55971" t="b">
            <v>0</v>
          </cell>
          <cell r="AQ55971" t="b">
            <v>0</v>
          </cell>
          <cell r="AR55971" t="b">
            <v>0</v>
          </cell>
          <cell r="AS55971" t="b">
            <v>0</v>
          </cell>
          <cell r="AT55971" t="b">
            <v>0</v>
          </cell>
          <cell r="AU55971" t="b">
            <v>0</v>
          </cell>
          <cell r="AV55971" t="b">
            <v>0</v>
          </cell>
          <cell r="AW55971" t="b">
            <v>0</v>
          </cell>
        </row>
        <row r="55972">
          <cell r="S55972" t="str">
            <v>PENN NORTH</v>
          </cell>
          <cell r="AF55972">
            <v>0</v>
          </cell>
          <cell r="AG55972">
            <v>0</v>
          </cell>
          <cell r="AH55972">
            <v>0</v>
          </cell>
          <cell r="AI55972">
            <v>0</v>
          </cell>
          <cell r="AJ55972">
            <v>0</v>
          </cell>
          <cell r="AK55972">
            <v>0</v>
          </cell>
          <cell r="AL55972">
            <v>1</v>
          </cell>
          <cell r="AM55972">
            <v>1</v>
          </cell>
          <cell r="AN55972">
            <v>1</v>
          </cell>
          <cell r="AO55972" t="b">
            <v>0</v>
          </cell>
          <cell r="AP55972" t="b">
            <v>0</v>
          </cell>
          <cell r="AQ55972" t="b">
            <v>0</v>
          </cell>
          <cell r="AR55972" t="b">
            <v>0</v>
          </cell>
          <cell r="AS55972" t="b">
            <v>0</v>
          </cell>
          <cell r="AT55972" t="b">
            <v>0</v>
          </cell>
          <cell r="AU55972" t="b">
            <v>0</v>
          </cell>
          <cell r="AV55972" t="b">
            <v>0</v>
          </cell>
          <cell r="AW55972" t="b">
            <v>0</v>
          </cell>
        </row>
        <row r="55973">
          <cell r="S55973" t="str">
            <v>DARLEY PARK</v>
          </cell>
          <cell r="AF55973">
            <v>0</v>
          </cell>
          <cell r="AG55973">
            <v>0</v>
          </cell>
          <cell r="AH55973">
            <v>0</v>
          </cell>
          <cell r="AI55973">
            <v>0</v>
          </cell>
          <cell r="AJ55973">
            <v>0</v>
          </cell>
          <cell r="AK55973">
            <v>1</v>
          </cell>
          <cell r="AL55973">
            <v>1</v>
          </cell>
          <cell r="AM55973">
            <v>1</v>
          </cell>
          <cell r="AN55973">
            <v>1</v>
          </cell>
          <cell r="AO55973" t="b">
            <v>0</v>
          </cell>
          <cell r="AP55973" t="b">
            <v>0</v>
          </cell>
          <cell r="AQ55973" t="b">
            <v>0</v>
          </cell>
          <cell r="AR55973" t="b">
            <v>0</v>
          </cell>
          <cell r="AS55973" t="b">
            <v>0</v>
          </cell>
          <cell r="AT55973" t="b">
            <v>0</v>
          </cell>
          <cell r="AU55973" t="b">
            <v>0</v>
          </cell>
          <cell r="AV55973" t="b">
            <v>0</v>
          </cell>
          <cell r="AW55973" t="b">
            <v>0</v>
          </cell>
        </row>
        <row r="55974">
          <cell r="S55974" t="str">
            <v>BROOKLYN</v>
          </cell>
          <cell r="AF55974">
            <v>0</v>
          </cell>
          <cell r="AG55974">
            <v>0</v>
          </cell>
          <cell r="AH55974">
            <v>0</v>
          </cell>
          <cell r="AI55974">
            <v>0</v>
          </cell>
          <cell r="AJ55974">
            <v>0</v>
          </cell>
          <cell r="AK55974">
            <v>0</v>
          </cell>
          <cell r="AL55974">
            <v>0</v>
          </cell>
          <cell r="AM55974">
            <v>1</v>
          </cell>
          <cell r="AN55974">
            <v>1</v>
          </cell>
          <cell r="AO55974" t="b">
            <v>0</v>
          </cell>
          <cell r="AP55974" t="b">
            <v>0</v>
          </cell>
          <cell r="AQ55974" t="b">
            <v>0</v>
          </cell>
          <cell r="AR55974" t="b">
            <v>0</v>
          </cell>
          <cell r="AS55974" t="b">
            <v>0</v>
          </cell>
          <cell r="AT55974" t="b">
            <v>0</v>
          </cell>
          <cell r="AU55974" t="b">
            <v>0</v>
          </cell>
          <cell r="AV55974" t="b">
            <v>0</v>
          </cell>
          <cell r="AW55974" t="b">
            <v>0</v>
          </cell>
        </row>
        <row r="55975">
          <cell r="S55975" t="str">
            <v>WASHINGTON VILLAGE</v>
          </cell>
          <cell r="AF55975">
            <v>1</v>
          </cell>
          <cell r="AG55975">
            <v>1</v>
          </cell>
          <cell r="AH55975">
            <v>1</v>
          </cell>
          <cell r="AI55975">
            <v>1</v>
          </cell>
          <cell r="AJ55975">
            <v>1</v>
          </cell>
          <cell r="AK55975">
            <v>1</v>
          </cell>
          <cell r="AL55975">
            <v>1</v>
          </cell>
          <cell r="AM55975">
            <v>1</v>
          </cell>
          <cell r="AN55975">
            <v>1</v>
          </cell>
          <cell r="AO55975" t="b">
            <v>0</v>
          </cell>
          <cell r="AP55975" t="b">
            <v>0</v>
          </cell>
          <cell r="AQ55975" t="b">
            <v>0</v>
          </cell>
          <cell r="AR55975" t="b">
            <v>0</v>
          </cell>
          <cell r="AS55975" t="b">
            <v>0</v>
          </cell>
          <cell r="AT55975" t="b">
            <v>0</v>
          </cell>
          <cell r="AU55975" t="b">
            <v>0</v>
          </cell>
          <cell r="AV55975" t="b">
            <v>0</v>
          </cell>
          <cell r="AW55975" t="b">
            <v>0</v>
          </cell>
        </row>
        <row r="55976">
          <cell r="S55976" t="str">
            <v>ALLENDALE</v>
          </cell>
          <cell r="AF55976">
            <v>0</v>
          </cell>
          <cell r="AG55976">
            <v>0</v>
          </cell>
          <cell r="AH55976">
            <v>0</v>
          </cell>
          <cell r="AI55976">
            <v>1</v>
          </cell>
          <cell r="AJ55976">
            <v>1</v>
          </cell>
          <cell r="AK55976">
            <v>1</v>
          </cell>
          <cell r="AL55976">
            <v>1</v>
          </cell>
          <cell r="AM55976">
            <v>1</v>
          </cell>
          <cell r="AN55976">
            <v>1</v>
          </cell>
          <cell r="AO55976" t="b">
            <v>0</v>
          </cell>
          <cell r="AP55976" t="b">
            <v>0</v>
          </cell>
          <cell r="AQ55976" t="b">
            <v>0</v>
          </cell>
          <cell r="AR55976" t="b">
            <v>0</v>
          </cell>
          <cell r="AS55976" t="b">
            <v>0</v>
          </cell>
          <cell r="AT55976" t="b">
            <v>0</v>
          </cell>
          <cell r="AU55976" t="b">
            <v>0</v>
          </cell>
          <cell r="AV55976" t="b">
            <v>0</v>
          </cell>
          <cell r="AW55976" t="b">
            <v>0</v>
          </cell>
        </row>
        <row r="55977">
          <cell r="S55977" t="str">
            <v>BELAIR-EDISON</v>
          </cell>
          <cell r="AF55977">
            <v>0</v>
          </cell>
          <cell r="AG55977">
            <v>0</v>
          </cell>
          <cell r="AH55977">
            <v>0</v>
          </cell>
          <cell r="AI55977">
            <v>0</v>
          </cell>
          <cell r="AJ55977">
            <v>0</v>
          </cell>
          <cell r="AK55977">
            <v>1</v>
          </cell>
          <cell r="AL55977">
            <v>1</v>
          </cell>
          <cell r="AM55977">
            <v>1</v>
          </cell>
          <cell r="AN55977">
            <v>1</v>
          </cell>
          <cell r="AO55977" t="b">
            <v>0</v>
          </cell>
          <cell r="AP55977" t="b">
            <v>0</v>
          </cell>
          <cell r="AQ55977" t="b">
            <v>0</v>
          </cell>
          <cell r="AR55977" t="b">
            <v>0</v>
          </cell>
          <cell r="AS55977" t="b">
            <v>0</v>
          </cell>
          <cell r="AT55977" t="b">
            <v>0</v>
          </cell>
          <cell r="AU55977" t="b">
            <v>0</v>
          </cell>
          <cell r="AV55977" t="b">
            <v>0</v>
          </cell>
          <cell r="AW55977" t="b">
            <v>0</v>
          </cell>
        </row>
        <row r="55978">
          <cell r="S55978" t="str">
            <v>BELAIR-EDISON</v>
          </cell>
          <cell r="AF55978">
            <v>0</v>
          </cell>
          <cell r="AG55978">
            <v>0</v>
          </cell>
          <cell r="AH55978">
            <v>0</v>
          </cell>
          <cell r="AI55978">
            <v>0</v>
          </cell>
          <cell r="AJ55978">
            <v>0</v>
          </cell>
          <cell r="AK55978">
            <v>0</v>
          </cell>
          <cell r="AL55978">
            <v>0</v>
          </cell>
          <cell r="AM55978">
            <v>0</v>
          </cell>
          <cell r="AN55978">
            <v>1</v>
          </cell>
          <cell r="AO55978" t="b">
            <v>0</v>
          </cell>
          <cell r="AP55978" t="b">
            <v>0</v>
          </cell>
          <cell r="AQ55978" t="b">
            <v>0</v>
          </cell>
          <cell r="AR55978" t="b">
            <v>0</v>
          </cell>
          <cell r="AS55978" t="b">
            <v>0</v>
          </cell>
          <cell r="AT55978" t="b">
            <v>0</v>
          </cell>
          <cell r="AU55978" t="b">
            <v>0</v>
          </cell>
          <cell r="AV55978" t="b">
            <v>0</v>
          </cell>
          <cell r="AW55978" t="b">
            <v>0</v>
          </cell>
        </row>
        <row r="55979">
          <cell r="S55979" t="str">
            <v>HARLEM PARK</v>
          </cell>
          <cell r="AF55979">
            <v>0</v>
          </cell>
          <cell r="AG55979">
            <v>0</v>
          </cell>
          <cell r="AH55979">
            <v>0</v>
          </cell>
          <cell r="AI55979">
            <v>1</v>
          </cell>
          <cell r="AJ55979">
            <v>1</v>
          </cell>
          <cell r="AK55979">
            <v>1</v>
          </cell>
          <cell r="AL55979">
            <v>1</v>
          </cell>
          <cell r="AM55979">
            <v>1</v>
          </cell>
          <cell r="AN55979">
            <v>1</v>
          </cell>
          <cell r="AO55979" t="b">
            <v>0</v>
          </cell>
          <cell r="AP55979" t="b">
            <v>0</v>
          </cell>
          <cell r="AQ55979" t="b">
            <v>0</v>
          </cell>
          <cell r="AR55979" t="b">
            <v>0</v>
          </cell>
          <cell r="AS55979" t="b">
            <v>0</v>
          </cell>
          <cell r="AT55979" t="b">
            <v>0</v>
          </cell>
          <cell r="AU55979" t="b">
            <v>0</v>
          </cell>
          <cell r="AV55979" t="b">
            <v>0</v>
          </cell>
          <cell r="AW55979" t="b">
            <v>0</v>
          </cell>
        </row>
        <row r="55980">
          <cell r="S55980" t="str">
            <v>FRANKLIN SQUARE</v>
          </cell>
          <cell r="AF55980">
            <v>0</v>
          </cell>
          <cell r="AG55980">
            <v>0</v>
          </cell>
          <cell r="AH55980">
            <v>0</v>
          </cell>
          <cell r="AI55980">
            <v>0</v>
          </cell>
          <cell r="AJ55980">
            <v>0</v>
          </cell>
          <cell r="AK55980">
            <v>0</v>
          </cell>
          <cell r="AL55980">
            <v>1</v>
          </cell>
          <cell r="AM55980">
            <v>1</v>
          </cell>
          <cell r="AN55980">
            <v>1</v>
          </cell>
          <cell r="AO55980" t="b">
            <v>0</v>
          </cell>
          <cell r="AP55980" t="b">
            <v>0</v>
          </cell>
          <cell r="AQ55980" t="b">
            <v>0</v>
          </cell>
          <cell r="AR55980" t="b">
            <v>0</v>
          </cell>
          <cell r="AS55980" t="b">
            <v>0</v>
          </cell>
          <cell r="AT55980" t="b">
            <v>0</v>
          </cell>
          <cell r="AU55980" t="b">
            <v>0</v>
          </cell>
          <cell r="AV55980" t="b">
            <v>0</v>
          </cell>
          <cell r="AW55980" t="b">
            <v>0</v>
          </cell>
        </row>
        <row r="55981">
          <cell r="S55981" t="str">
            <v>PENROSE/FAYETTE STREET OUTREAC</v>
          </cell>
          <cell r="AF55981">
            <v>1</v>
          </cell>
          <cell r="AG55981">
            <v>1</v>
          </cell>
          <cell r="AH55981">
            <v>1</v>
          </cell>
          <cell r="AI55981">
            <v>1</v>
          </cell>
          <cell r="AJ55981">
            <v>1</v>
          </cell>
          <cell r="AK55981">
            <v>1</v>
          </cell>
          <cell r="AL55981">
            <v>1</v>
          </cell>
          <cell r="AM55981">
            <v>1</v>
          </cell>
          <cell r="AN55981">
            <v>1</v>
          </cell>
          <cell r="AO55981" t="b">
            <v>0</v>
          </cell>
          <cell r="AP55981" t="b">
            <v>0</v>
          </cell>
          <cell r="AQ55981" t="b">
            <v>0</v>
          </cell>
          <cell r="AR55981" t="b">
            <v>0</v>
          </cell>
          <cell r="AS55981" t="b">
            <v>0</v>
          </cell>
          <cell r="AT55981" t="b">
            <v>0</v>
          </cell>
          <cell r="AU55981" t="b">
            <v>0</v>
          </cell>
          <cell r="AV55981" t="b">
            <v>0</v>
          </cell>
          <cell r="AW55981" t="b">
            <v>0</v>
          </cell>
        </row>
        <row r="55982">
          <cell r="S55982" t="str">
            <v>FRANKLIN SQUARE</v>
          </cell>
          <cell r="AF55982">
            <v>0</v>
          </cell>
          <cell r="AG55982">
            <v>0</v>
          </cell>
          <cell r="AH55982">
            <v>0</v>
          </cell>
          <cell r="AI55982">
            <v>0</v>
          </cell>
          <cell r="AJ55982">
            <v>0</v>
          </cell>
          <cell r="AK55982">
            <v>0</v>
          </cell>
          <cell r="AL55982">
            <v>0</v>
          </cell>
          <cell r="AM55982">
            <v>0</v>
          </cell>
          <cell r="AN55982">
            <v>1</v>
          </cell>
          <cell r="AO55982" t="b">
            <v>0</v>
          </cell>
          <cell r="AP55982" t="b">
            <v>0</v>
          </cell>
          <cell r="AQ55982" t="b">
            <v>0</v>
          </cell>
          <cell r="AR55982" t="b">
            <v>0</v>
          </cell>
          <cell r="AS55982" t="b">
            <v>0</v>
          </cell>
          <cell r="AT55982" t="b">
            <v>0</v>
          </cell>
          <cell r="AU55982" t="b">
            <v>0</v>
          </cell>
          <cell r="AV55982" t="b">
            <v>0</v>
          </cell>
          <cell r="AW55982" t="b">
            <v>0</v>
          </cell>
        </row>
        <row r="55983">
          <cell r="S55983" t="str">
            <v>BOOTH-BOYD</v>
          </cell>
          <cell r="AF55983">
            <v>0</v>
          </cell>
          <cell r="AG55983">
            <v>1</v>
          </cell>
          <cell r="AH55983">
            <v>1</v>
          </cell>
          <cell r="AI55983">
            <v>1</v>
          </cell>
          <cell r="AJ55983">
            <v>1</v>
          </cell>
          <cell r="AK55983">
            <v>1</v>
          </cell>
          <cell r="AL55983">
            <v>1</v>
          </cell>
          <cell r="AM55983">
            <v>1</v>
          </cell>
          <cell r="AN55983">
            <v>1</v>
          </cell>
          <cell r="AO55983" t="b">
            <v>0</v>
          </cell>
          <cell r="AP55983" t="b">
            <v>0</v>
          </cell>
          <cell r="AQ55983" t="b">
            <v>0</v>
          </cell>
          <cell r="AR55983" t="b">
            <v>0</v>
          </cell>
          <cell r="AS55983" t="b">
            <v>0</v>
          </cell>
          <cell r="AT55983" t="b">
            <v>0</v>
          </cell>
          <cell r="AU55983" t="b">
            <v>0</v>
          </cell>
          <cell r="AV55983" t="b">
            <v>0</v>
          </cell>
          <cell r="AW55983" t="b">
            <v>0</v>
          </cell>
        </row>
        <row r="55984">
          <cell r="S55984" t="str">
            <v>NEW SOUTHWEST/MOUNT CLARE</v>
          </cell>
          <cell r="AF55984">
            <v>0</v>
          </cell>
          <cell r="AG55984">
            <v>0</v>
          </cell>
          <cell r="AH55984">
            <v>0</v>
          </cell>
          <cell r="AI55984">
            <v>0</v>
          </cell>
          <cell r="AJ55984">
            <v>0</v>
          </cell>
          <cell r="AK55984">
            <v>0</v>
          </cell>
          <cell r="AL55984">
            <v>0</v>
          </cell>
          <cell r="AM55984">
            <v>0</v>
          </cell>
          <cell r="AN55984">
            <v>1</v>
          </cell>
          <cell r="AO55984" t="b">
            <v>0</v>
          </cell>
          <cell r="AP55984" t="b">
            <v>0</v>
          </cell>
          <cell r="AQ55984" t="b">
            <v>0</v>
          </cell>
          <cell r="AR55984" t="b">
            <v>0</v>
          </cell>
          <cell r="AS55984" t="b">
            <v>0</v>
          </cell>
          <cell r="AT55984" t="b">
            <v>0</v>
          </cell>
          <cell r="AU55984" t="b">
            <v>0</v>
          </cell>
          <cell r="AV55984" t="b">
            <v>0</v>
          </cell>
          <cell r="AW55984" t="b">
            <v>0</v>
          </cell>
        </row>
        <row r="55985">
          <cell r="S55985" t="str">
            <v>UPTON</v>
          </cell>
          <cell r="AF55985">
            <v>0</v>
          </cell>
          <cell r="AG55985">
            <v>0</v>
          </cell>
          <cell r="AH55985">
            <v>0</v>
          </cell>
          <cell r="AI55985">
            <v>0</v>
          </cell>
          <cell r="AJ55985">
            <v>0</v>
          </cell>
          <cell r="AK55985">
            <v>0</v>
          </cell>
          <cell r="AL55985">
            <v>1</v>
          </cell>
          <cell r="AM55985">
            <v>1</v>
          </cell>
          <cell r="AN55985">
            <v>1</v>
          </cell>
          <cell r="AO55985" t="b">
            <v>0</v>
          </cell>
          <cell r="AP55985" t="b">
            <v>0</v>
          </cell>
          <cell r="AQ55985" t="b">
            <v>0</v>
          </cell>
          <cell r="AR55985" t="b">
            <v>0</v>
          </cell>
          <cell r="AS55985" t="b">
            <v>0</v>
          </cell>
          <cell r="AT55985" t="b">
            <v>0</v>
          </cell>
          <cell r="AU55985" t="b">
            <v>0</v>
          </cell>
          <cell r="AV55985" t="b">
            <v>0</v>
          </cell>
          <cell r="AW55985" t="b">
            <v>0</v>
          </cell>
        </row>
        <row r="55986">
          <cell r="S55986" t="str">
            <v>OLIVER</v>
          </cell>
          <cell r="AF55986">
            <v>0</v>
          </cell>
          <cell r="AG55986">
            <v>0</v>
          </cell>
          <cell r="AH55986">
            <v>0</v>
          </cell>
          <cell r="AI55986">
            <v>1</v>
          </cell>
          <cell r="AJ55986">
            <v>1</v>
          </cell>
          <cell r="AK55986">
            <v>1</v>
          </cell>
          <cell r="AL55986">
            <v>1</v>
          </cell>
          <cell r="AM55986">
            <v>1</v>
          </cell>
          <cell r="AN55986">
            <v>1</v>
          </cell>
          <cell r="AO55986" t="b">
            <v>0</v>
          </cell>
          <cell r="AP55986" t="b">
            <v>0</v>
          </cell>
          <cell r="AQ55986" t="b">
            <v>0</v>
          </cell>
          <cell r="AR55986" t="b">
            <v>0</v>
          </cell>
          <cell r="AS55986" t="b">
            <v>0</v>
          </cell>
          <cell r="AT55986" t="b">
            <v>0</v>
          </cell>
          <cell r="AU55986" t="b">
            <v>0</v>
          </cell>
          <cell r="AV55986" t="b">
            <v>0</v>
          </cell>
          <cell r="AW55986" t="b">
            <v>0</v>
          </cell>
        </row>
        <row r="55987">
          <cell r="S55987" t="str">
            <v>OLIVER</v>
          </cell>
          <cell r="AF55987">
            <v>0</v>
          </cell>
          <cell r="AG55987">
            <v>0</v>
          </cell>
          <cell r="AH55987">
            <v>1</v>
          </cell>
          <cell r="AI55987">
            <v>1</v>
          </cell>
          <cell r="AJ55987">
            <v>1</v>
          </cell>
          <cell r="AK55987">
            <v>1</v>
          </cell>
          <cell r="AL55987">
            <v>1</v>
          </cell>
          <cell r="AM55987">
            <v>1</v>
          </cell>
          <cell r="AN55987">
            <v>1</v>
          </cell>
          <cell r="AO55987" t="b">
            <v>0</v>
          </cell>
          <cell r="AP55987" t="b">
            <v>0</v>
          </cell>
          <cell r="AQ55987" t="b">
            <v>0</v>
          </cell>
          <cell r="AR55987" t="b">
            <v>0</v>
          </cell>
          <cell r="AS55987" t="b">
            <v>0</v>
          </cell>
          <cell r="AT55987" t="b">
            <v>0</v>
          </cell>
          <cell r="AU55987" t="b">
            <v>0</v>
          </cell>
          <cell r="AV55987" t="b">
            <v>0</v>
          </cell>
          <cell r="AW55987" t="b">
            <v>0</v>
          </cell>
        </row>
        <row r="55988">
          <cell r="S55988" t="str">
            <v>OLIVER</v>
          </cell>
          <cell r="AF55988">
            <v>1</v>
          </cell>
          <cell r="AG55988">
            <v>1</v>
          </cell>
          <cell r="AH55988">
            <v>1</v>
          </cell>
          <cell r="AI55988">
            <v>1</v>
          </cell>
          <cell r="AJ55988">
            <v>1</v>
          </cell>
          <cell r="AK55988">
            <v>1</v>
          </cell>
          <cell r="AL55988">
            <v>1</v>
          </cell>
          <cell r="AM55988">
            <v>1</v>
          </cell>
          <cell r="AN55988">
            <v>1</v>
          </cell>
          <cell r="AO55988" t="b">
            <v>0</v>
          </cell>
          <cell r="AP55988" t="b">
            <v>0</v>
          </cell>
          <cell r="AQ55988" t="b">
            <v>0</v>
          </cell>
          <cell r="AR55988" t="b">
            <v>0</v>
          </cell>
          <cell r="AS55988" t="b">
            <v>0</v>
          </cell>
          <cell r="AT55988" t="b">
            <v>0</v>
          </cell>
          <cell r="AU55988" t="b">
            <v>0</v>
          </cell>
          <cell r="AV55988" t="b">
            <v>0</v>
          </cell>
          <cell r="AW55988" t="b">
            <v>0</v>
          </cell>
        </row>
        <row r="55989">
          <cell r="S55989" t="str">
            <v>OLIVER</v>
          </cell>
          <cell r="AF55989">
            <v>0</v>
          </cell>
          <cell r="AG55989">
            <v>0</v>
          </cell>
          <cell r="AH55989">
            <v>0</v>
          </cell>
          <cell r="AI55989">
            <v>0</v>
          </cell>
          <cell r="AJ55989">
            <v>0</v>
          </cell>
          <cell r="AK55989">
            <v>0</v>
          </cell>
          <cell r="AL55989">
            <v>0</v>
          </cell>
          <cell r="AM55989">
            <v>0</v>
          </cell>
          <cell r="AN55989">
            <v>1</v>
          </cell>
          <cell r="AO55989" t="b">
            <v>0</v>
          </cell>
          <cell r="AP55989" t="b">
            <v>0</v>
          </cell>
          <cell r="AQ55989" t="b">
            <v>0</v>
          </cell>
          <cell r="AR55989" t="b">
            <v>0</v>
          </cell>
          <cell r="AS55989" t="b">
            <v>0</v>
          </cell>
          <cell r="AT55989" t="b">
            <v>0</v>
          </cell>
          <cell r="AU55989" t="b">
            <v>0</v>
          </cell>
          <cell r="AV55989" t="b">
            <v>0</v>
          </cell>
          <cell r="AW55989" t="b">
            <v>0</v>
          </cell>
        </row>
        <row r="55990">
          <cell r="S55990" t="str">
            <v>JOHNSTON SQUARE</v>
          </cell>
          <cell r="AF55990">
            <v>1</v>
          </cell>
          <cell r="AG55990">
            <v>1</v>
          </cell>
          <cell r="AH55990">
            <v>1</v>
          </cell>
          <cell r="AI55990">
            <v>1</v>
          </cell>
          <cell r="AJ55990">
            <v>1</v>
          </cell>
          <cell r="AK55990">
            <v>1</v>
          </cell>
          <cell r="AL55990">
            <v>1</v>
          </cell>
          <cell r="AM55990">
            <v>1</v>
          </cell>
          <cell r="AN55990">
            <v>1</v>
          </cell>
          <cell r="AO55990" t="b">
            <v>0</v>
          </cell>
          <cell r="AP55990" t="b">
            <v>0</v>
          </cell>
          <cell r="AQ55990" t="b">
            <v>0</v>
          </cell>
          <cell r="AR55990" t="b">
            <v>0</v>
          </cell>
          <cell r="AS55990" t="b">
            <v>0</v>
          </cell>
          <cell r="AT55990" t="b">
            <v>0</v>
          </cell>
          <cell r="AU55990" t="b">
            <v>0</v>
          </cell>
          <cell r="AV55990" t="b">
            <v>0</v>
          </cell>
          <cell r="AW55990" t="b">
            <v>0</v>
          </cell>
        </row>
        <row r="55991">
          <cell r="S55991" t="str">
            <v>BROADWAY EAST</v>
          </cell>
          <cell r="AF55991">
            <v>0</v>
          </cell>
          <cell r="AG55991">
            <v>0</v>
          </cell>
          <cell r="AH55991">
            <v>0</v>
          </cell>
          <cell r="AI55991">
            <v>1</v>
          </cell>
          <cell r="AJ55991">
            <v>1</v>
          </cell>
          <cell r="AK55991">
            <v>1</v>
          </cell>
          <cell r="AL55991">
            <v>1</v>
          </cell>
          <cell r="AM55991">
            <v>1</v>
          </cell>
          <cell r="AN55991">
            <v>1</v>
          </cell>
          <cell r="AO55991" t="b">
            <v>0</v>
          </cell>
          <cell r="AP55991" t="b">
            <v>0</v>
          </cell>
          <cell r="AQ55991" t="b">
            <v>0</v>
          </cell>
          <cell r="AR55991" t="b">
            <v>0</v>
          </cell>
          <cell r="AS55991" t="b">
            <v>0</v>
          </cell>
          <cell r="AT55991" t="b">
            <v>0</v>
          </cell>
          <cell r="AU55991" t="b">
            <v>0</v>
          </cell>
          <cell r="AV55991" t="b">
            <v>0</v>
          </cell>
          <cell r="AW55991" t="b">
            <v>0</v>
          </cell>
        </row>
        <row r="55992">
          <cell r="S55992" t="str">
            <v>BROADWAY EAST</v>
          </cell>
          <cell r="AF55992">
            <v>0</v>
          </cell>
          <cell r="AG55992">
            <v>0</v>
          </cell>
          <cell r="AH55992">
            <v>0</v>
          </cell>
          <cell r="AI55992">
            <v>0</v>
          </cell>
          <cell r="AJ55992">
            <v>0</v>
          </cell>
          <cell r="AK55992">
            <v>0</v>
          </cell>
          <cell r="AL55992">
            <v>0</v>
          </cell>
          <cell r="AM55992">
            <v>0</v>
          </cell>
          <cell r="AN55992">
            <v>0</v>
          </cell>
          <cell r="AO55992" t="b">
            <v>0</v>
          </cell>
          <cell r="AP55992" t="b">
            <v>0</v>
          </cell>
          <cell r="AQ55992" t="b">
            <v>0</v>
          </cell>
          <cell r="AR55992" t="b">
            <v>0</v>
          </cell>
          <cell r="AS55992" t="b">
            <v>0</v>
          </cell>
          <cell r="AT55992" t="b">
            <v>0</v>
          </cell>
          <cell r="AU55992" t="b">
            <v>0</v>
          </cell>
          <cell r="AV55992" t="b">
            <v>0</v>
          </cell>
          <cell r="AW55992" t="b">
            <v>0</v>
          </cell>
        </row>
        <row r="55993">
          <cell r="S55993" t="str">
            <v>MILTON-MONTFORD</v>
          </cell>
          <cell r="AF55993">
            <v>0</v>
          </cell>
          <cell r="AG55993">
            <v>0</v>
          </cell>
          <cell r="AH55993">
            <v>0</v>
          </cell>
          <cell r="AI55993">
            <v>0</v>
          </cell>
          <cell r="AJ55993">
            <v>0</v>
          </cell>
          <cell r="AK55993">
            <v>0</v>
          </cell>
          <cell r="AL55993">
            <v>0</v>
          </cell>
          <cell r="AM55993">
            <v>1</v>
          </cell>
          <cell r="AN55993">
            <v>1</v>
          </cell>
          <cell r="AO55993" t="b">
            <v>0</v>
          </cell>
          <cell r="AP55993" t="b">
            <v>0</v>
          </cell>
          <cell r="AQ55993" t="b">
            <v>0</v>
          </cell>
          <cell r="AR55993" t="b">
            <v>0</v>
          </cell>
          <cell r="AS55993" t="b">
            <v>0</v>
          </cell>
          <cell r="AT55993" t="b">
            <v>0</v>
          </cell>
          <cell r="AU55993" t="b">
            <v>0</v>
          </cell>
          <cell r="AV55993" t="b">
            <v>0</v>
          </cell>
          <cell r="AW55993" t="b">
            <v>0</v>
          </cell>
        </row>
        <row r="55994">
          <cell r="S55994" t="str">
            <v>MILTON-MONTFORD</v>
          </cell>
          <cell r="AF55994">
            <v>0</v>
          </cell>
          <cell r="AG55994">
            <v>0</v>
          </cell>
          <cell r="AH55994">
            <v>0</v>
          </cell>
          <cell r="AI55994">
            <v>0</v>
          </cell>
          <cell r="AJ55994">
            <v>0</v>
          </cell>
          <cell r="AK55994">
            <v>0</v>
          </cell>
          <cell r="AL55994">
            <v>1</v>
          </cell>
          <cell r="AM55994">
            <v>1</v>
          </cell>
          <cell r="AN55994">
            <v>1</v>
          </cell>
          <cell r="AO55994" t="b">
            <v>0</v>
          </cell>
          <cell r="AP55994" t="b">
            <v>0</v>
          </cell>
          <cell r="AQ55994" t="b">
            <v>0</v>
          </cell>
          <cell r="AR55994" t="b">
            <v>0</v>
          </cell>
          <cell r="AS55994" t="b">
            <v>0</v>
          </cell>
          <cell r="AT55994" t="b">
            <v>0</v>
          </cell>
          <cell r="AU55994" t="b">
            <v>0</v>
          </cell>
          <cell r="AV55994" t="b">
            <v>0</v>
          </cell>
          <cell r="AW55994" t="b">
            <v>0</v>
          </cell>
        </row>
        <row r="55995">
          <cell r="S55995" t="str">
            <v>PENROSE/FAYETTE STREET OUTREAC</v>
          </cell>
          <cell r="AF55995">
            <v>0</v>
          </cell>
          <cell r="AG55995">
            <v>0</v>
          </cell>
          <cell r="AH55995">
            <v>0</v>
          </cell>
          <cell r="AI55995">
            <v>0</v>
          </cell>
          <cell r="AJ55995">
            <v>1</v>
          </cell>
          <cell r="AK55995">
            <v>1</v>
          </cell>
          <cell r="AL55995">
            <v>1</v>
          </cell>
          <cell r="AM55995">
            <v>1</v>
          </cell>
          <cell r="AN55995">
            <v>1</v>
          </cell>
          <cell r="AO55995" t="b">
            <v>0</v>
          </cell>
          <cell r="AP55995" t="b">
            <v>0</v>
          </cell>
          <cell r="AQ55995" t="b">
            <v>0</v>
          </cell>
          <cell r="AR55995" t="b">
            <v>0</v>
          </cell>
          <cell r="AS55995" t="b">
            <v>0</v>
          </cell>
          <cell r="AT55995" t="b">
            <v>0</v>
          </cell>
          <cell r="AU55995" t="b">
            <v>0</v>
          </cell>
          <cell r="AV55995" t="b">
            <v>0</v>
          </cell>
          <cell r="AW55995" t="b">
            <v>0</v>
          </cell>
        </row>
        <row r="55996">
          <cell r="S55996" t="str">
            <v>WALBROOK</v>
          </cell>
          <cell r="AF55996">
            <v>0</v>
          </cell>
          <cell r="AG55996">
            <v>0</v>
          </cell>
          <cell r="AH55996">
            <v>0</v>
          </cell>
          <cell r="AI55996">
            <v>0</v>
          </cell>
          <cell r="AJ55996">
            <v>0</v>
          </cell>
          <cell r="AK55996">
            <v>0</v>
          </cell>
          <cell r="AL55996">
            <v>0</v>
          </cell>
          <cell r="AM55996">
            <v>0</v>
          </cell>
          <cell r="AN55996">
            <v>1</v>
          </cell>
          <cell r="AO55996" t="b">
            <v>0</v>
          </cell>
          <cell r="AP55996" t="b">
            <v>0</v>
          </cell>
          <cell r="AQ55996" t="b">
            <v>0</v>
          </cell>
          <cell r="AR55996" t="b">
            <v>0</v>
          </cell>
          <cell r="AS55996" t="b">
            <v>0</v>
          </cell>
          <cell r="AT55996" t="b">
            <v>0</v>
          </cell>
          <cell r="AU55996" t="b">
            <v>0</v>
          </cell>
          <cell r="AV55996" t="b">
            <v>0</v>
          </cell>
          <cell r="AW55996" t="b">
            <v>0</v>
          </cell>
        </row>
        <row r="55997">
          <cell r="S55997" t="str">
            <v>BARCLAY</v>
          </cell>
          <cell r="AF55997">
            <v>0</v>
          </cell>
          <cell r="AG55997">
            <v>0</v>
          </cell>
          <cell r="AH55997">
            <v>0</v>
          </cell>
          <cell r="AI55997">
            <v>0</v>
          </cell>
          <cell r="AJ55997">
            <v>0</v>
          </cell>
          <cell r="AK55997">
            <v>0</v>
          </cell>
          <cell r="AL55997">
            <v>0</v>
          </cell>
          <cell r="AM55997">
            <v>1</v>
          </cell>
          <cell r="AN55997">
            <v>1</v>
          </cell>
          <cell r="AO55997" t="b">
            <v>0</v>
          </cell>
          <cell r="AP55997" t="b">
            <v>0</v>
          </cell>
          <cell r="AQ55997" t="b">
            <v>0</v>
          </cell>
          <cell r="AR55997" t="b">
            <v>0</v>
          </cell>
          <cell r="AS55997" t="b">
            <v>0</v>
          </cell>
          <cell r="AT55997" t="b">
            <v>0</v>
          </cell>
          <cell r="AU55997" t="b">
            <v>0</v>
          </cell>
          <cell r="AV55997" t="b">
            <v>0</v>
          </cell>
          <cell r="AW55997" t="b">
            <v>0</v>
          </cell>
        </row>
        <row r="55998">
          <cell r="S55998" t="str">
            <v>PEN LUCY</v>
          </cell>
          <cell r="AF55998">
            <v>0</v>
          </cell>
          <cell r="AG55998">
            <v>0</v>
          </cell>
          <cell r="AH55998">
            <v>0</v>
          </cell>
          <cell r="AI55998">
            <v>0</v>
          </cell>
          <cell r="AJ55998">
            <v>0</v>
          </cell>
          <cell r="AK55998">
            <v>0</v>
          </cell>
          <cell r="AL55998">
            <v>0</v>
          </cell>
          <cell r="AM55998">
            <v>0</v>
          </cell>
          <cell r="AN55998">
            <v>1</v>
          </cell>
          <cell r="AO55998" t="b">
            <v>0</v>
          </cell>
          <cell r="AP55998" t="b">
            <v>0</v>
          </cell>
          <cell r="AQ55998" t="b">
            <v>0</v>
          </cell>
          <cell r="AR55998" t="b">
            <v>0</v>
          </cell>
          <cell r="AS55998" t="b">
            <v>0</v>
          </cell>
          <cell r="AT55998" t="b">
            <v>0</v>
          </cell>
          <cell r="AU55998" t="b">
            <v>0</v>
          </cell>
          <cell r="AV55998" t="b">
            <v>0</v>
          </cell>
          <cell r="AW55998" t="b">
            <v>0</v>
          </cell>
        </row>
        <row r="55999">
          <cell r="S55999" t="str">
            <v>COLDSTREAM HOMESTEAD MONTEBELL</v>
          </cell>
          <cell r="AF55999">
            <v>0</v>
          </cell>
          <cell r="AG55999">
            <v>0</v>
          </cell>
          <cell r="AH55999">
            <v>0</v>
          </cell>
          <cell r="AI55999">
            <v>0</v>
          </cell>
          <cell r="AJ55999">
            <v>0</v>
          </cell>
          <cell r="AK55999">
            <v>1</v>
          </cell>
          <cell r="AL55999">
            <v>1</v>
          </cell>
          <cell r="AM55999">
            <v>1</v>
          </cell>
          <cell r="AN55999">
            <v>1</v>
          </cell>
          <cell r="AO55999" t="b">
            <v>0</v>
          </cell>
          <cell r="AP55999" t="b">
            <v>0</v>
          </cell>
          <cell r="AQ55999" t="b">
            <v>0</v>
          </cell>
          <cell r="AR55999" t="b">
            <v>0</v>
          </cell>
          <cell r="AS55999" t="b">
            <v>0</v>
          </cell>
          <cell r="AT55999" t="b">
            <v>0</v>
          </cell>
          <cell r="AU55999" t="b">
            <v>0</v>
          </cell>
          <cell r="AV55999" t="b">
            <v>0</v>
          </cell>
          <cell r="AW55999" t="b">
            <v>0</v>
          </cell>
        </row>
        <row r="56000">
          <cell r="S56000" t="str">
            <v>WAVERLY</v>
          </cell>
          <cell r="AF56000">
            <v>0</v>
          </cell>
          <cell r="AG56000">
            <v>0</v>
          </cell>
          <cell r="AH56000">
            <v>0</v>
          </cell>
          <cell r="AI56000">
            <v>0</v>
          </cell>
          <cell r="AJ56000">
            <v>0</v>
          </cell>
          <cell r="AK56000">
            <v>1</v>
          </cell>
          <cell r="AL56000">
            <v>1</v>
          </cell>
          <cell r="AM56000">
            <v>1</v>
          </cell>
          <cell r="AN56000">
            <v>1</v>
          </cell>
          <cell r="AO56000" t="b">
            <v>0</v>
          </cell>
          <cell r="AP56000" t="b">
            <v>0</v>
          </cell>
          <cell r="AQ56000" t="b">
            <v>0</v>
          </cell>
          <cell r="AR56000" t="b">
            <v>0</v>
          </cell>
          <cell r="AS56000" t="b">
            <v>0</v>
          </cell>
          <cell r="AT56000" t="b">
            <v>0</v>
          </cell>
          <cell r="AU56000" t="b">
            <v>0</v>
          </cell>
          <cell r="AV56000" t="b">
            <v>0</v>
          </cell>
          <cell r="AW56000" t="b">
            <v>0</v>
          </cell>
        </row>
        <row r="56001">
          <cell r="S56001" t="str">
            <v>WILSON PARK</v>
          </cell>
          <cell r="AF56001">
            <v>0</v>
          </cell>
          <cell r="AG56001">
            <v>0</v>
          </cell>
          <cell r="AH56001">
            <v>0</v>
          </cell>
          <cell r="AI56001">
            <v>1</v>
          </cell>
          <cell r="AJ56001">
            <v>1</v>
          </cell>
          <cell r="AK56001">
            <v>1</v>
          </cell>
          <cell r="AL56001">
            <v>1</v>
          </cell>
          <cell r="AM56001">
            <v>1</v>
          </cell>
          <cell r="AN56001">
            <v>1</v>
          </cell>
          <cell r="AO56001" t="b">
            <v>0</v>
          </cell>
          <cell r="AP56001" t="b">
            <v>0</v>
          </cell>
          <cell r="AQ56001" t="b">
            <v>0</v>
          </cell>
          <cell r="AR56001" t="b">
            <v>0</v>
          </cell>
          <cell r="AS56001" t="b">
            <v>0</v>
          </cell>
          <cell r="AT56001" t="b">
            <v>0</v>
          </cell>
          <cell r="AU56001" t="b">
            <v>0</v>
          </cell>
          <cell r="AV56001" t="b">
            <v>0</v>
          </cell>
          <cell r="AW56001" t="b">
            <v>0</v>
          </cell>
        </row>
        <row r="56002">
          <cell r="S56002" t="str">
            <v>HARFORD-ECHODALE/PERRING PARKW</v>
          </cell>
          <cell r="AF56002">
            <v>0</v>
          </cell>
          <cell r="AG56002">
            <v>0</v>
          </cell>
          <cell r="AH56002">
            <v>0</v>
          </cell>
          <cell r="AI56002">
            <v>0</v>
          </cell>
          <cell r="AJ56002">
            <v>0</v>
          </cell>
          <cell r="AK56002">
            <v>0</v>
          </cell>
          <cell r="AL56002">
            <v>0</v>
          </cell>
          <cell r="AM56002">
            <v>0</v>
          </cell>
          <cell r="AN56002">
            <v>1</v>
          </cell>
          <cell r="AO56002" t="b">
            <v>0</v>
          </cell>
          <cell r="AP56002" t="b">
            <v>0</v>
          </cell>
          <cell r="AQ56002" t="b">
            <v>0</v>
          </cell>
          <cell r="AR56002" t="b">
            <v>0</v>
          </cell>
          <cell r="AS56002" t="b">
            <v>0</v>
          </cell>
          <cell r="AT56002" t="b">
            <v>0</v>
          </cell>
          <cell r="AU56002" t="b">
            <v>0</v>
          </cell>
          <cell r="AV56002" t="b">
            <v>0</v>
          </cell>
          <cell r="AW56002" t="b">
            <v>0</v>
          </cell>
        </row>
        <row r="56003">
          <cell r="S56003" t="str">
            <v>BROOKLYN</v>
          </cell>
          <cell r="AF56003">
            <v>0</v>
          </cell>
          <cell r="AG56003">
            <v>0</v>
          </cell>
          <cell r="AH56003">
            <v>0</v>
          </cell>
          <cell r="AI56003">
            <v>0</v>
          </cell>
          <cell r="AJ56003">
            <v>0</v>
          </cell>
          <cell r="AK56003">
            <v>0</v>
          </cell>
          <cell r="AL56003">
            <v>0</v>
          </cell>
          <cell r="AM56003">
            <v>0</v>
          </cell>
          <cell r="AN56003">
            <v>1</v>
          </cell>
          <cell r="AO56003" t="b">
            <v>0</v>
          </cell>
          <cell r="AP56003" t="b">
            <v>0</v>
          </cell>
          <cell r="AQ56003" t="b">
            <v>0</v>
          </cell>
          <cell r="AR56003" t="b">
            <v>0</v>
          </cell>
          <cell r="AS56003" t="b">
            <v>0</v>
          </cell>
          <cell r="AT56003" t="b">
            <v>0</v>
          </cell>
          <cell r="AU56003" t="b">
            <v>0</v>
          </cell>
          <cell r="AV56003" t="b">
            <v>0</v>
          </cell>
          <cell r="AW56003" t="b">
            <v>0</v>
          </cell>
        </row>
        <row r="56004">
          <cell r="S56004" t="str">
            <v>WESTPORT</v>
          </cell>
          <cell r="AF56004">
            <v>0</v>
          </cell>
          <cell r="AG56004">
            <v>0</v>
          </cell>
          <cell r="AH56004">
            <v>0</v>
          </cell>
          <cell r="AI56004">
            <v>1</v>
          </cell>
          <cell r="AJ56004">
            <v>1</v>
          </cell>
          <cell r="AK56004">
            <v>1</v>
          </cell>
          <cell r="AL56004">
            <v>1</v>
          </cell>
          <cell r="AM56004">
            <v>1</v>
          </cell>
          <cell r="AN56004">
            <v>1</v>
          </cell>
          <cell r="AO56004" t="b">
            <v>0</v>
          </cell>
          <cell r="AP56004" t="b">
            <v>0</v>
          </cell>
          <cell r="AQ56004" t="b">
            <v>0</v>
          </cell>
          <cell r="AR56004" t="b">
            <v>0</v>
          </cell>
          <cell r="AS56004" t="b">
            <v>0</v>
          </cell>
          <cell r="AT56004" t="b">
            <v>0</v>
          </cell>
          <cell r="AU56004" t="b">
            <v>0</v>
          </cell>
          <cell r="AV56004" t="b">
            <v>0</v>
          </cell>
          <cell r="AW56004" t="b">
            <v>0</v>
          </cell>
        </row>
        <row r="56005">
          <cell r="S56005" t="str">
            <v>HILLEN</v>
          </cell>
          <cell r="AF56005">
            <v>0</v>
          </cell>
          <cell r="AG56005">
            <v>0</v>
          </cell>
          <cell r="AH56005">
            <v>0</v>
          </cell>
          <cell r="AI56005">
            <v>0</v>
          </cell>
          <cell r="AJ56005">
            <v>0</v>
          </cell>
          <cell r="AK56005">
            <v>0</v>
          </cell>
          <cell r="AL56005">
            <v>0</v>
          </cell>
          <cell r="AM56005">
            <v>0</v>
          </cell>
          <cell r="AN56005">
            <v>1</v>
          </cell>
          <cell r="AO56005" t="b">
            <v>0</v>
          </cell>
          <cell r="AP56005" t="b">
            <v>0</v>
          </cell>
          <cell r="AQ56005" t="b">
            <v>0</v>
          </cell>
          <cell r="AR56005" t="b">
            <v>0</v>
          </cell>
          <cell r="AS56005" t="b">
            <v>0</v>
          </cell>
          <cell r="AT56005" t="b">
            <v>0</v>
          </cell>
          <cell r="AU56005" t="b">
            <v>0</v>
          </cell>
          <cell r="AV56005" t="b">
            <v>0</v>
          </cell>
          <cell r="AW56005" t="b">
            <v>0</v>
          </cell>
        </row>
        <row r="56006">
          <cell r="S56006" t="str">
            <v>DARLEY PARK</v>
          </cell>
          <cell r="AF56006">
            <v>0</v>
          </cell>
          <cell r="AG56006">
            <v>0</v>
          </cell>
          <cell r="AH56006">
            <v>0</v>
          </cell>
          <cell r="AI56006">
            <v>0</v>
          </cell>
          <cell r="AJ56006">
            <v>0</v>
          </cell>
          <cell r="AK56006">
            <v>0</v>
          </cell>
          <cell r="AL56006">
            <v>0</v>
          </cell>
          <cell r="AM56006">
            <v>1</v>
          </cell>
          <cell r="AN56006">
            <v>1</v>
          </cell>
          <cell r="AO56006" t="b">
            <v>0</v>
          </cell>
          <cell r="AP56006" t="b">
            <v>0</v>
          </cell>
          <cell r="AQ56006" t="b">
            <v>0</v>
          </cell>
          <cell r="AR56006" t="b">
            <v>0</v>
          </cell>
          <cell r="AS56006" t="b">
            <v>0</v>
          </cell>
          <cell r="AT56006" t="b">
            <v>0</v>
          </cell>
          <cell r="AU56006" t="b">
            <v>0</v>
          </cell>
          <cell r="AV56006" t="b">
            <v>0</v>
          </cell>
          <cell r="AW56006" t="b">
            <v>0</v>
          </cell>
        </row>
        <row r="56007">
          <cell r="S56007" t="str">
            <v>DARLEY PARK</v>
          </cell>
          <cell r="AF56007">
            <v>0</v>
          </cell>
          <cell r="AG56007">
            <v>0</v>
          </cell>
          <cell r="AH56007">
            <v>0</v>
          </cell>
          <cell r="AI56007">
            <v>0</v>
          </cell>
          <cell r="AJ56007">
            <v>0</v>
          </cell>
          <cell r="AK56007">
            <v>0</v>
          </cell>
          <cell r="AL56007">
            <v>1</v>
          </cell>
          <cell r="AM56007">
            <v>1</v>
          </cell>
          <cell r="AN56007">
            <v>1</v>
          </cell>
          <cell r="AO56007" t="b">
            <v>0</v>
          </cell>
          <cell r="AP56007" t="b">
            <v>0</v>
          </cell>
          <cell r="AQ56007" t="b">
            <v>0</v>
          </cell>
          <cell r="AR56007" t="b">
            <v>0</v>
          </cell>
          <cell r="AS56007" t="b">
            <v>0</v>
          </cell>
          <cell r="AT56007" t="b">
            <v>0</v>
          </cell>
          <cell r="AU56007" t="b">
            <v>0</v>
          </cell>
          <cell r="AV56007" t="b">
            <v>0</v>
          </cell>
          <cell r="AW56007" t="b">
            <v>0</v>
          </cell>
        </row>
        <row r="56008">
          <cell r="S56008" t="str">
            <v>FOUR BY FOUR</v>
          </cell>
          <cell r="AF56008">
            <v>0</v>
          </cell>
          <cell r="AG56008">
            <v>0</v>
          </cell>
          <cell r="AH56008">
            <v>0</v>
          </cell>
          <cell r="AI56008">
            <v>0</v>
          </cell>
          <cell r="AJ56008">
            <v>0</v>
          </cell>
          <cell r="AK56008">
            <v>0</v>
          </cell>
          <cell r="AL56008">
            <v>0</v>
          </cell>
          <cell r="AM56008">
            <v>0</v>
          </cell>
          <cell r="AN56008">
            <v>0</v>
          </cell>
          <cell r="AO56008" t="b">
            <v>0</v>
          </cell>
          <cell r="AP56008" t="b">
            <v>0</v>
          </cell>
          <cell r="AQ56008" t="b">
            <v>0</v>
          </cell>
          <cell r="AR56008" t="b">
            <v>0</v>
          </cell>
          <cell r="AS56008" t="b">
            <v>0</v>
          </cell>
          <cell r="AT56008" t="b">
            <v>0</v>
          </cell>
          <cell r="AU56008" t="b">
            <v>0</v>
          </cell>
          <cell r="AV56008" t="b">
            <v>0</v>
          </cell>
          <cell r="AW56008" t="b">
            <v>0</v>
          </cell>
        </row>
        <row r="56009">
          <cell r="S56009" t="str">
            <v>CAMERON VILLAGE</v>
          </cell>
          <cell r="AF56009">
            <v>0</v>
          </cell>
          <cell r="AG56009">
            <v>0</v>
          </cell>
          <cell r="AH56009">
            <v>0</v>
          </cell>
          <cell r="AI56009">
            <v>0</v>
          </cell>
          <cell r="AJ56009">
            <v>0</v>
          </cell>
          <cell r="AK56009">
            <v>0</v>
          </cell>
          <cell r="AL56009">
            <v>0</v>
          </cell>
          <cell r="AM56009">
            <v>1</v>
          </cell>
          <cell r="AN56009">
            <v>1</v>
          </cell>
          <cell r="AO56009" t="b">
            <v>0</v>
          </cell>
          <cell r="AP56009" t="b">
            <v>0</v>
          </cell>
          <cell r="AQ56009" t="b">
            <v>0</v>
          </cell>
          <cell r="AR56009" t="b">
            <v>0</v>
          </cell>
          <cell r="AS56009" t="b">
            <v>0</v>
          </cell>
          <cell r="AT56009" t="b">
            <v>0</v>
          </cell>
          <cell r="AU56009" t="b">
            <v>0</v>
          </cell>
          <cell r="AV56009" t="b">
            <v>0</v>
          </cell>
          <cell r="AW56009" t="b">
            <v>0</v>
          </cell>
        </row>
        <row r="56010">
          <cell r="S56010" t="str">
            <v>BOOTH-BOYD</v>
          </cell>
          <cell r="AF56010">
            <v>1</v>
          </cell>
          <cell r="AG56010">
            <v>1</v>
          </cell>
          <cell r="AH56010">
            <v>1</v>
          </cell>
          <cell r="AI56010">
            <v>1</v>
          </cell>
          <cell r="AJ56010">
            <v>1</v>
          </cell>
          <cell r="AK56010">
            <v>1</v>
          </cell>
          <cell r="AL56010">
            <v>1</v>
          </cell>
          <cell r="AM56010">
            <v>1</v>
          </cell>
          <cell r="AN56010">
            <v>1</v>
          </cell>
          <cell r="AO56010" t="b">
            <v>0</v>
          </cell>
          <cell r="AP56010" t="b">
            <v>0</v>
          </cell>
          <cell r="AQ56010" t="b">
            <v>0</v>
          </cell>
          <cell r="AR56010" t="b">
            <v>0</v>
          </cell>
          <cell r="AS56010" t="b">
            <v>0</v>
          </cell>
          <cell r="AT56010" t="b">
            <v>0</v>
          </cell>
          <cell r="AU56010" t="b">
            <v>0</v>
          </cell>
          <cell r="AV56010" t="b">
            <v>0</v>
          </cell>
          <cell r="AW56010" t="b">
            <v>0</v>
          </cell>
        </row>
        <row r="56011">
          <cell r="S56011" t="str">
            <v>CARROLLTON RIDGE</v>
          </cell>
          <cell r="AF56011">
            <v>0</v>
          </cell>
          <cell r="AG56011">
            <v>0</v>
          </cell>
          <cell r="AH56011">
            <v>0</v>
          </cell>
          <cell r="AI56011">
            <v>0</v>
          </cell>
          <cell r="AJ56011">
            <v>0</v>
          </cell>
          <cell r="AK56011">
            <v>0</v>
          </cell>
          <cell r="AL56011">
            <v>1</v>
          </cell>
          <cell r="AM56011">
            <v>1</v>
          </cell>
          <cell r="AN56011">
            <v>1</v>
          </cell>
          <cell r="AO56011" t="b">
            <v>0</v>
          </cell>
          <cell r="AP56011" t="b">
            <v>0</v>
          </cell>
          <cell r="AQ56011" t="b">
            <v>0</v>
          </cell>
          <cell r="AR56011" t="b">
            <v>0</v>
          </cell>
          <cell r="AS56011" t="b">
            <v>0</v>
          </cell>
          <cell r="AT56011" t="b">
            <v>0</v>
          </cell>
          <cell r="AU56011" t="b">
            <v>0</v>
          </cell>
          <cell r="AV56011" t="b">
            <v>0</v>
          </cell>
          <cell r="AW56011" t="b">
            <v>0</v>
          </cell>
        </row>
        <row r="56012">
          <cell r="S56012" t="str">
            <v>NEW SOUTHWEST/MOUNT CLARE</v>
          </cell>
          <cell r="AF56012">
            <v>0</v>
          </cell>
          <cell r="AG56012">
            <v>0</v>
          </cell>
          <cell r="AH56012">
            <v>0</v>
          </cell>
          <cell r="AI56012">
            <v>0</v>
          </cell>
          <cell r="AJ56012">
            <v>0</v>
          </cell>
          <cell r="AK56012">
            <v>1</v>
          </cell>
          <cell r="AL56012">
            <v>1</v>
          </cell>
          <cell r="AM56012">
            <v>1</v>
          </cell>
          <cell r="AN56012">
            <v>1</v>
          </cell>
          <cell r="AO56012" t="b">
            <v>0</v>
          </cell>
          <cell r="AP56012" t="b">
            <v>0</v>
          </cell>
          <cell r="AQ56012" t="b">
            <v>0</v>
          </cell>
          <cell r="AR56012" t="b">
            <v>0</v>
          </cell>
          <cell r="AS56012" t="b">
            <v>0</v>
          </cell>
          <cell r="AT56012" t="b">
            <v>0</v>
          </cell>
          <cell r="AU56012" t="b">
            <v>0</v>
          </cell>
          <cell r="AV56012" t="b">
            <v>0</v>
          </cell>
          <cell r="AW56012" t="b">
            <v>0</v>
          </cell>
        </row>
        <row r="56013">
          <cell r="S56013" t="str">
            <v>NEW SOUTHWEST/MOUNT CLARE</v>
          </cell>
          <cell r="AF56013">
            <v>0</v>
          </cell>
          <cell r="AG56013">
            <v>0</v>
          </cell>
          <cell r="AH56013">
            <v>0</v>
          </cell>
          <cell r="AI56013">
            <v>0</v>
          </cell>
          <cell r="AJ56013">
            <v>0</v>
          </cell>
          <cell r="AK56013">
            <v>0</v>
          </cell>
          <cell r="AL56013">
            <v>0</v>
          </cell>
          <cell r="AM56013">
            <v>1</v>
          </cell>
          <cell r="AN56013">
            <v>1</v>
          </cell>
          <cell r="AO56013" t="b">
            <v>0</v>
          </cell>
          <cell r="AP56013" t="b">
            <v>0</v>
          </cell>
          <cell r="AQ56013" t="b">
            <v>0</v>
          </cell>
          <cell r="AR56013" t="b">
            <v>0</v>
          </cell>
          <cell r="AS56013" t="b">
            <v>0</v>
          </cell>
          <cell r="AT56013" t="b">
            <v>0</v>
          </cell>
          <cell r="AU56013" t="b">
            <v>0</v>
          </cell>
          <cell r="AV56013" t="b">
            <v>0</v>
          </cell>
          <cell r="AW56013" t="b">
            <v>0</v>
          </cell>
        </row>
        <row r="56014">
          <cell r="S56014" t="str">
            <v>SANDTOWN-WINCHESTER</v>
          </cell>
          <cell r="AF56014">
            <v>0</v>
          </cell>
          <cell r="AG56014">
            <v>0</v>
          </cell>
          <cell r="AH56014">
            <v>0</v>
          </cell>
          <cell r="AI56014">
            <v>0</v>
          </cell>
          <cell r="AJ56014">
            <v>0</v>
          </cell>
          <cell r="AK56014">
            <v>0</v>
          </cell>
          <cell r="AL56014">
            <v>0</v>
          </cell>
          <cell r="AM56014">
            <v>1</v>
          </cell>
          <cell r="AN56014">
            <v>1</v>
          </cell>
          <cell r="AO56014" t="b">
            <v>0</v>
          </cell>
          <cell r="AP56014" t="b">
            <v>0</v>
          </cell>
          <cell r="AQ56014" t="b">
            <v>0</v>
          </cell>
          <cell r="AR56014" t="b">
            <v>0</v>
          </cell>
          <cell r="AS56014" t="b">
            <v>0</v>
          </cell>
          <cell r="AT56014" t="b">
            <v>0</v>
          </cell>
          <cell r="AU56014" t="b">
            <v>0</v>
          </cell>
          <cell r="AV56014" t="b">
            <v>0</v>
          </cell>
          <cell r="AW56014" t="b">
            <v>0</v>
          </cell>
        </row>
        <row r="56015">
          <cell r="S56015" t="str">
            <v>SANDTOWN-WINCHESTER</v>
          </cell>
          <cell r="AF56015">
            <v>0</v>
          </cell>
          <cell r="AG56015">
            <v>0</v>
          </cell>
          <cell r="AH56015">
            <v>0</v>
          </cell>
          <cell r="AI56015">
            <v>0</v>
          </cell>
          <cell r="AJ56015">
            <v>0</v>
          </cell>
          <cell r="AK56015">
            <v>0</v>
          </cell>
          <cell r="AL56015">
            <v>0</v>
          </cell>
          <cell r="AM56015">
            <v>1</v>
          </cell>
          <cell r="AN56015">
            <v>1</v>
          </cell>
          <cell r="AO56015" t="b">
            <v>0</v>
          </cell>
          <cell r="AP56015" t="b">
            <v>0</v>
          </cell>
          <cell r="AQ56015" t="b">
            <v>0</v>
          </cell>
          <cell r="AR56015" t="b">
            <v>0</v>
          </cell>
          <cell r="AS56015" t="b">
            <v>0</v>
          </cell>
          <cell r="AT56015" t="b">
            <v>0</v>
          </cell>
          <cell r="AU56015" t="b">
            <v>0</v>
          </cell>
          <cell r="AV56015" t="b">
            <v>0</v>
          </cell>
          <cell r="AW56015" t="b">
            <v>0</v>
          </cell>
        </row>
        <row r="56016">
          <cell r="S56016" t="str">
            <v>SANDTOWN-WINCHESTER</v>
          </cell>
          <cell r="AF56016">
            <v>0</v>
          </cell>
          <cell r="AG56016">
            <v>0</v>
          </cell>
          <cell r="AH56016">
            <v>0</v>
          </cell>
          <cell r="AI56016">
            <v>0</v>
          </cell>
          <cell r="AJ56016">
            <v>0</v>
          </cell>
          <cell r="AK56016">
            <v>0</v>
          </cell>
          <cell r="AL56016">
            <v>0</v>
          </cell>
          <cell r="AM56016">
            <v>1</v>
          </cell>
          <cell r="AN56016">
            <v>1</v>
          </cell>
          <cell r="AO56016" t="b">
            <v>0</v>
          </cell>
          <cell r="AP56016" t="b">
            <v>0</v>
          </cell>
          <cell r="AQ56016" t="b">
            <v>0</v>
          </cell>
          <cell r="AR56016" t="b">
            <v>0</v>
          </cell>
          <cell r="AS56016" t="b">
            <v>0</v>
          </cell>
          <cell r="AT56016" t="b">
            <v>0</v>
          </cell>
          <cell r="AU56016" t="b">
            <v>0</v>
          </cell>
          <cell r="AV56016" t="b">
            <v>0</v>
          </cell>
          <cell r="AW56016" t="b">
            <v>0</v>
          </cell>
        </row>
        <row r="56017">
          <cell r="S56017" t="str">
            <v>SANDTOWN-WINCHESTER</v>
          </cell>
          <cell r="AF56017">
            <v>0</v>
          </cell>
          <cell r="AG56017">
            <v>0</v>
          </cell>
          <cell r="AH56017">
            <v>0</v>
          </cell>
          <cell r="AI56017">
            <v>0</v>
          </cell>
          <cell r="AJ56017">
            <v>0</v>
          </cell>
          <cell r="AK56017">
            <v>0</v>
          </cell>
          <cell r="AL56017">
            <v>0</v>
          </cell>
          <cell r="AM56017">
            <v>0</v>
          </cell>
          <cell r="AN56017">
            <v>1</v>
          </cell>
          <cell r="AO56017" t="b">
            <v>0</v>
          </cell>
          <cell r="AP56017" t="b">
            <v>0</v>
          </cell>
          <cell r="AQ56017" t="b">
            <v>0</v>
          </cell>
          <cell r="AR56017" t="b">
            <v>0</v>
          </cell>
          <cell r="AS56017" t="b">
            <v>0</v>
          </cell>
          <cell r="AT56017" t="b">
            <v>0</v>
          </cell>
          <cell r="AU56017" t="b">
            <v>0</v>
          </cell>
          <cell r="AV56017" t="b">
            <v>0</v>
          </cell>
          <cell r="AW56017" t="b">
            <v>0</v>
          </cell>
        </row>
        <row r="56018">
          <cell r="S56018" t="str">
            <v>FRANKLIN SQUARE</v>
          </cell>
          <cell r="AF56018">
            <v>0</v>
          </cell>
          <cell r="AG56018">
            <v>0</v>
          </cell>
          <cell r="AH56018">
            <v>1</v>
          </cell>
          <cell r="AI56018">
            <v>1</v>
          </cell>
          <cell r="AJ56018">
            <v>1</v>
          </cell>
          <cell r="AK56018">
            <v>1</v>
          </cell>
          <cell r="AL56018">
            <v>1</v>
          </cell>
          <cell r="AM56018">
            <v>1</v>
          </cell>
          <cell r="AN56018">
            <v>1</v>
          </cell>
          <cell r="AO56018" t="b">
            <v>0</v>
          </cell>
          <cell r="AP56018" t="b">
            <v>0</v>
          </cell>
          <cell r="AQ56018" t="b">
            <v>0</v>
          </cell>
          <cell r="AR56018" t="b">
            <v>0</v>
          </cell>
          <cell r="AS56018" t="b">
            <v>0</v>
          </cell>
          <cell r="AT56018" t="b">
            <v>0</v>
          </cell>
          <cell r="AU56018" t="b">
            <v>0</v>
          </cell>
          <cell r="AV56018" t="b">
            <v>0</v>
          </cell>
          <cell r="AW56018" t="b">
            <v>0</v>
          </cell>
        </row>
        <row r="56019">
          <cell r="S56019" t="str">
            <v>UPTON</v>
          </cell>
          <cell r="AF56019">
            <v>0</v>
          </cell>
          <cell r="AG56019">
            <v>0</v>
          </cell>
          <cell r="AH56019">
            <v>0</v>
          </cell>
          <cell r="AI56019">
            <v>0</v>
          </cell>
          <cell r="AJ56019">
            <v>0</v>
          </cell>
          <cell r="AK56019">
            <v>0</v>
          </cell>
          <cell r="AL56019">
            <v>0</v>
          </cell>
          <cell r="AM56019">
            <v>0</v>
          </cell>
          <cell r="AN56019">
            <v>1</v>
          </cell>
          <cell r="AO56019" t="b">
            <v>0</v>
          </cell>
          <cell r="AP56019" t="b">
            <v>0</v>
          </cell>
          <cell r="AQ56019" t="b">
            <v>0</v>
          </cell>
          <cell r="AR56019" t="b">
            <v>0</v>
          </cell>
          <cell r="AS56019" t="b">
            <v>0</v>
          </cell>
          <cell r="AT56019" t="b">
            <v>0</v>
          </cell>
          <cell r="AU56019" t="b">
            <v>0</v>
          </cell>
          <cell r="AV56019" t="b">
            <v>0</v>
          </cell>
          <cell r="AW56019" t="b">
            <v>0</v>
          </cell>
        </row>
        <row r="56020">
          <cell r="S56020" t="str">
            <v>JOHNSTON SQUARE</v>
          </cell>
          <cell r="AF56020">
            <v>0</v>
          </cell>
          <cell r="AG56020">
            <v>0</v>
          </cell>
          <cell r="AH56020">
            <v>0</v>
          </cell>
          <cell r="AI56020">
            <v>0</v>
          </cell>
          <cell r="AJ56020">
            <v>0</v>
          </cell>
          <cell r="AK56020">
            <v>0</v>
          </cell>
          <cell r="AL56020">
            <v>1</v>
          </cell>
          <cell r="AM56020">
            <v>1</v>
          </cell>
          <cell r="AN56020">
            <v>1</v>
          </cell>
          <cell r="AO56020" t="b">
            <v>0</v>
          </cell>
          <cell r="AP56020" t="b">
            <v>0</v>
          </cell>
          <cell r="AQ56020" t="b">
            <v>0</v>
          </cell>
          <cell r="AR56020" t="b">
            <v>0</v>
          </cell>
          <cell r="AS56020" t="b">
            <v>0</v>
          </cell>
          <cell r="AT56020" t="b">
            <v>0</v>
          </cell>
          <cell r="AU56020" t="b">
            <v>0</v>
          </cell>
          <cell r="AV56020" t="b">
            <v>0</v>
          </cell>
          <cell r="AW56020" t="b">
            <v>0</v>
          </cell>
        </row>
        <row r="56021">
          <cell r="S56021" t="str">
            <v>BROADWAY EAST</v>
          </cell>
          <cell r="AF56021">
            <v>0</v>
          </cell>
          <cell r="AG56021">
            <v>0</v>
          </cell>
          <cell r="AH56021">
            <v>0</v>
          </cell>
          <cell r="AI56021">
            <v>0</v>
          </cell>
          <cell r="AJ56021">
            <v>0</v>
          </cell>
          <cell r="AK56021">
            <v>0</v>
          </cell>
          <cell r="AL56021">
            <v>1</v>
          </cell>
          <cell r="AM56021">
            <v>1</v>
          </cell>
          <cell r="AN56021">
            <v>1</v>
          </cell>
          <cell r="AO56021" t="b">
            <v>0</v>
          </cell>
          <cell r="AP56021" t="b">
            <v>0</v>
          </cell>
          <cell r="AQ56021" t="b">
            <v>0</v>
          </cell>
          <cell r="AR56021" t="b">
            <v>0</v>
          </cell>
          <cell r="AS56021" t="b">
            <v>0</v>
          </cell>
          <cell r="AT56021" t="b">
            <v>0</v>
          </cell>
          <cell r="AU56021" t="b">
            <v>0</v>
          </cell>
          <cell r="AV56021" t="b">
            <v>0</v>
          </cell>
          <cell r="AW56021" t="b">
            <v>0</v>
          </cell>
        </row>
        <row r="56022">
          <cell r="S56022" t="str">
            <v>MIDDLE EAST</v>
          </cell>
          <cell r="AF56022">
            <v>0</v>
          </cell>
          <cell r="AG56022">
            <v>0</v>
          </cell>
          <cell r="AH56022">
            <v>0</v>
          </cell>
          <cell r="AI56022">
            <v>0</v>
          </cell>
          <cell r="AJ56022">
            <v>0</v>
          </cell>
          <cell r="AK56022">
            <v>0</v>
          </cell>
          <cell r="AL56022">
            <v>0</v>
          </cell>
          <cell r="AM56022">
            <v>0</v>
          </cell>
          <cell r="AN56022">
            <v>1</v>
          </cell>
          <cell r="AO56022" t="b">
            <v>0</v>
          </cell>
          <cell r="AP56022" t="b">
            <v>0</v>
          </cell>
          <cell r="AQ56022" t="b">
            <v>0</v>
          </cell>
          <cell r="AR56022" t="b">
            <v>0</v>
          </cell>
          <cell r="AS56022" t="b">
            <v>0</v>
          </cell>
          <cell r="AT56022" t="b">
            <v>0</v>
          </cell>
          <cell r="AU56022" t="b">
            <v>0</v>
          </cell>
          <cell r="AV56022" t="b">
            <v>0</v>
          </cell>
          <cell r="AW56022" t="b">
            <v>0</v>
          </cell>
        </row>
        <row r="56023">
          <cell r="S56023" t="str">
            <v>WINCHESTER</v>
          </cell>
          <cell r="AF56023">
            <v>0</v>
          </cell>
          <cell r="AG56023">
            <v>0</v>
          </cell>
          <cell r="AH56023">
            <v>0</v>
          </cell>
          <cell r="AI56023">
            <v>0</v>
          </cell>
          <cell r="AJ56023">
            <v>0</v>
          </cell>
          <cell r="AK56023">
            <v>0</v>
          </cell>
          <cell r="AL56023">
            <v>0</v>
          </cell>
          <cell r="AM56023">
            <v>1</v>
          </cell>
          <cell r="AN56023">
            <v>1</v>
          </cell>
          <cell r="AO56023" t="b">
            <v>0</v>
          </cell>
          <cell r="AP56023" t="b">
            <v>0</v>
          </cell>
          <cell r="AQ56023" t="b">
            <v>0</v>
          </cell>
          <cell r="AR56023" t="b">
            <v>0</v>
          </cell>
          <cell r="AS56023" t="b">
            <v>0</v>
          </cell>
          <cell r="AT56023" t="b">
            <v>0</v>
          </cell>
          <cell r="AU56023" t="b">
            <v>0</v>
          </cell>
          <cell r="AV56023" t="b">
            <v>0</v>
          </cell>
          <cell r="AW56023" t="b">
            <v>0</v>
          </cell>
        </row>
        <row r="56024">
          <cell r="S56024" t="str">
            <v>GAY STREET</v>
          </cell>
          <cell r="AF56024">
            <v>0</v>
          </cell>
          <cell r="AG56024">
            <v>0</v>
          </cell>
          <cell r="AH56024">
            <v>0</v>
          </cell>
          <cell r="AI56024">
            <v>0</v>
          </cell>
          <cell r="AJ56024">
            <v>0</v>
          </cell>
          <cell r="AK56024">
            <v>0</v>
          </cell>
          <cell r="AL56024">
            <v>0</v>
          </cell>
          <cell r="AM56024">
            <v>1</v>
          </cell>
          <cell r="AN56024">
            <v>1</v>
          </cell>
          <cell r="AO56024" t="b">
            <v>0</v>
          </cell>
          <cell r="AP56024" t="b">
            <v>0</v>
          </cell>
          <cell r="AQ56024" t="b">
            <v>0</v>
          </cell>
          <cell r="AR56024" t="b">
            <v>0</v>
          </cell>
          <cell r="AS56024" t="b">
            <v>0</v>
          </cell>
          <cell r="AT56024" t="b">
            <v>0</v>
          </cell>
          <cell r="AU56024" t="b">
            <v>0</v>
          </cell>
          <cell r="AV56024" t="b">
            <v>0</v>
          </cell>
          <cell r="AW56024" t="b">
            <v>0</v>
          </cell>
        </row>
        <row r="56025">
          <cell r="S56025" t="str">
            <v>FRANKLINTOWN ROAD</v>
          </cell>
          <cell r="AF56025">
            <v>1</v>
          </cell>
          <cell r="AG56025">
            <v>1</v>
          </cell>
          <cell r="AH56025">
            <v>1</v>
          </cell>
          <cell r="AI56025">
            <v>1</v>
          </cell>
          <cell r="AJ56025">
            <v>1</v>
          </cell>
          <cell r="AK56025">
            <v>1</v>
          </cell>
          <cell r="AL56025">
            <v>1</v>
          </cell>
          <cell r="AM56025">
            <v>1</v>
          </cell>
          <cell r="AN56025">
            <v>1</v>
          </cell>
          <cell r="AO56025" t="b">
            <v>0</v>
          </cell>
          <cell r="AP56025" t="b">
            <v>0</v>
          </cell>
          <cell r="AQ56025" t="b">
            <v>0</v>
          </cell>
          <cell r="AR56025" t="b">
            <v>0</v>
          </cell>
          <cell r="AS56025" t="b">
            <v>0</v>
          </cell>
          <cell r="AT56025" t="b">
            <v>0</v>
          </cell>
          <cell r="AU56025" t="b">
            <v>0</v>
          </cell>
          <cell r="AV56025" t="b">
            <v>0</v>
          </cell>
          <cell r="AW56025" t="b">
            <v>0</v>
          </cell>
        </row>
        <row r="56026">
          <cell r="S56026" t="str">
            <v>PARK CIRCLE</v>
          </cell>
          <cell r="AF56026">
            <v>0</v>
          </cell>
          <cell r="AG56026">
            <v>0</v>
          </cell>
          <cell r="AH56026">
            <v>1</v>
          </cell>
          <cell r="AI56026">
            <v>1</v>
          </cell>
          <cell r="AJ56026">
            <v>1</v>
          </cell>
          <cell r="AK56026">
            <v>1</v>
          </cell>
          <cell r="AL56026">
            <v>1</v>
          </cell>
          <cell r="AM56026">
            <v>1</v>
          </cell>
          <cell r="AN56026">
            <v>1</v>
          </cell>
          <cell r="AO56026" t="b">
            <v>0</v>
          </cell>
          <cell r="AP56026" t="b">
            <v>0</v>
          </cell>
          <cell r="AQ56026" t="b">
            <v>0</v>
          </cell>
          <cell r="AR56026" t="b">
            <v>0</v>
          </cell>
          <cell r="AS56026" t="b">
            <v>0</v>
          </cell>
          <cell r="AT56026" t="b">
            <v>0</v>
          </cell>
          <cell r="AU56026" t="b">
            <v>0</v>
          </cell>
          <cell r="AV56026" t="b">
            <v>0</v>
          </cell>
          <cell r="AW56026" t="b">
            <v>0</v>
          </cell>
        </row>
        <row r="56027">
          <cell r="S56027" t="str">
            <v>OLIVER</v>
          </cell>
          <cell r="AF56027">
            <v>0</v>
          </cell>
          <cell r="AG56027">
            <v>0</v>
          </cell>
          <cell r="AH56027">
            <v>0</v>
          </cell>
          <cell r="AI56027">
            <v>0</v>
          </cell>
          <cell r="AJ56027">
            <v>0</v>
          </cell>
          <cell r="AK56027">
            <v>0</v>
          </cell>
          <cell r="AL56027">
            <v>0</v>
          </cell>
          <cell r="AM56027">
            <v>1</v>
          </cell>
          <cell r="AN56027">
            <v>1</v>
          </cell>
          <cell r="AO56027" t="b">
            <v>0</v>
          </cell>
          <cell r="AP56027" t="b">
            <v>0</v>
          </cell>
          <cell r="AQ56027" t="b">
            <v>0</v>
          </cell>
          <cell r="AR56027" t="b">
            <v>0</v>
          </cell>
          <cell r="AS56027" t="b">
            <v>0</v>
          </cell>
          <cell r="AT56027" t="b">
            <v>0</v>
          </cell>
          <cell r="AU56027" t="b">
            <v>0</v>
          </cell>
          <cell r="AV56027" t="b">
            <v>0</v>
          </cell>
          <cell r="AW56027" t="b">
            <v>0</v>
          </cell>
        </row>
        <row r="56028">
          <cell r="S56028" t="str">
            <v>JOHNSTON SQUARE</v>
          </cell>
          <cell r="AF56028">
            <v>0</v>
          </cell>
          <cell r="AG56028">
            <v>0</v>
          </cell>
          <cell r="AH56028">
            <v>0</v>
          </cell>
          <cell r="AI56028">
            <v>0</v>
          </cell>
          <cell r="AJ56028">
            <v>0</v>
          </cell>
          <cell r="AK56028">
            <v>0</v>
          </cell>
          <cell r="AL56028">
            <v>1</v>
          </cell>
          <cell r="AM56028">
            <v>1</v>
          </cell>
          <cell r="AN56028">
            <v>1</v>
          </cell>
          <cell r="AO56028" t="b">
            <v>0</v>
          </cell>
          <cell r="AP56028" t="b">
            <v>0</v>
          </cell>
          <cell r="AQ56028" t="b">
            <v>0</v>
          </cell>
          <cell r="AR56028" t="b">
            <v>0</v>
          </cell>
          <cell r="AS56028" t="b">
            <v>0</v>
          </cell>
          <cell r="AT56028" t="b">
            <v>0</v>
          </cell>
          <cell r="AU56028" t="b">
            <v>0</v>
          </cell>
          <cell r="AV56028" t="b">
            <v>0</v>
          </cell>
          <cell r="AW56028" t="b">
            <v>0</v>
          </cell>
        </row>
        <row r="56029">
          <cell r="S56029" t="str">
            <v>BEREA</v>
          </cell>
          <cell r="AF56029">
            <v>1</v>
          </cell>
          <cell r="AG56029">
            <v>1</v>
          </cell>
          <cell r="AH56029">
            <v>1</v>
          </cell>
          <cell r="AI56029">
            <v>1</v>
          </cell>
          <cell r="AJ56029">
            <v>1</v>
          </cell>
          <cell r="AK56029">
            <v>1</v>
          </cell>
          <cell r="AL56029">
            <v>1</v>
          </cell>
          <cell r="AM56029">
            <v>1</v>
          </cell>
          <cell r="AN56029">
            <v>1</v>
          </cell>
          <cell r="AO56029" t="b">
            <v>0</v>
          </cell>
          <cell r="AP56029" t="b">
            <v>0</v>
          </cell>
          <cell r="AQ56029" t="b">
            <v>0</v>
          </cell>
          <cell r="AR56029" t="b">
            <v>0</v>
          </cell>
          <cell r="AS56029" t="b">
            <v>0</v>
          </cell>
          <cell r="AT56029" t="b">
            <v>0</v>
          </cell>
          <cell r="AU56029" t="b">
            <v>0</v>
          </cell>
          <cell r="AV56029" t="b">
            <v>0</v>
          </cell>
          <cell r="AW56029" t="b">
            <v>0</v>
          </cell>
        </row>
        <row r="56030">
          <cell r="S56030" t="str">
            <v>MCELDERRY PARK</v>
          </cell>
          <cell r="AF56030">
            <v>0</v>
          </cell>
          <cell r="AG56030">
            <v>0</v>
          </cell>
          <cell r="AH56030">
            <v>0</v>
          </cell>
          <cell r="AI56030">
            <v>0</v>
          </cell>
          <cell r="AJ56030">
            <v>0</v>
          </cell>
          <cell r="AK56030">
            <v>0</v>
          </cell>
          <cell r="AL56030">
            <v>1</v>
          </cell>
          <cell r="AM56030">
            <v>1</v>
          </cell>
          <cell r="AN56030">
            <v>1</v>
          </cell>
          <cell r="AO56030" t="b">
            <v>0</v>
          </cell>
          <cell r="AP56030" t="b">
            <v>0</v>
          </cell>
          <cell r="AQ56030" t="b">
            <v>0</v>
          </cell>
          <cell r="AR56030" t="b">
            <v>0</v>
          </cell>
          <cell r="AS56030" t="b">
            <v>0</v>
          </cell>
          <cell r="AT56030" t="b">
            <v>0</v>
          </cell>
          <cell r="AU56030" t="b">
            <v>0</v>
          </cell>
          <cell r="AV56030" t="b">
            <v>0</v>
          </cell>
          <cell r="AW56030" t="b">
            <v>0</v>
          </cell>
        </row>
        <row r="56031">
          <cell r="S56031" t="str">
            <v>MCELDERRY PARK</v>
          </cell>
          <cell r="AF56031">
            <v>0</v>
          </cell>
          <cell r="AG56031">
            <v>0</v>
          </cell>
          <cell r="AH56031">
            <v>0</v>
          </cell>
          <cell r="AI56031">
            <v>0</v>
          </cell>
          <cell r="AJ56031">
            <v>0</v>
          </cell>
          <cell r="AK56031">
            <v>0</v>
          </cell>
          <cell r="AL56031">
            <v>1</v>
          </cell>
          <cell r="AM56031">
            <v>1</v>
          </cell>
          <cell r="AN56031">
            <v>1</v>
          </cell>
          <cell r="AO56031" t="b">
            <v>0</v>
          </cell>
          <cell r="AP56031" t="b">
            <v>0</v>
          </cell>
          <cell r="AQ56031" t="b">
            <v>0</v>
          </cell>
          <cell r="AR56031" t="b">
            <v>0</v>
          </cell>
          <cell r="AS56031" t="b">
            <v>0</v>
          </cell>
          <cell r="AT56031" t="b">
            <v>0</v>
          </cell>
          <cell r="AU56031" t="b">
            <v>0</v>
          </cell>
          <cell r="AV56031" t="b">
            <v>0</v>
          </cell>
          <cell r="AW56031" t="b">
            <v>0</v>
          </cell>
        </row>
        <row r="56032">
          <cell r="S56032" t="str">
            <v>COLDSTREAM HOMESTEAD MONTEBELL</v>
          </cell>
          <cell r="AF56032">
            <v>0</v>
          </cell>
          <cell r="AG56032">
            <v>0</v>
          </cell>
          <cell r="AH56032">
            <v>0</v>
          </cell>
          <cell r="AI56032">
            <v>0</v>
          </cell>
          <cell r="AJ56032">
            <v>0</v>
          </cell>
          <cell r="AK56032">
            <v>1</v>
          </cell>
          <cell r="AL56032">
            <v>1</v>
          </cell>
          <cell r="AM56032">
            <v>1</v>
          </cell>
          <cell r="AN56032">
            <v>1</v>
          </cell>
          <cell r="AO56032" t="b">
            <v>0</v>
          </cell>
          <cell r="AP56032" t="b">
            <v>0</v>
          </cell>
          <cell r="AQ56032" t="b">
            <v>0</v>
          </cell>
          <cell r="AR56032" t="b">
            <v>0</v>
          </cell>
          <cell r="AS56032" t="b">
            <v>0</v>
          </cell>
          <cell r="AT56032" t="b">
            <v>0</v>
          </cell>
          <cell r="AU56032" t="b">
            <v>0</v>
          </cell>
          <cell r="AV56032" t="b">
            <v>0</v>
          </cell>
          <cell r="AW56032" t="b">
            <v>0</v>
          </cell>
        </row>
        <row r="56033">
          <cell r="S56033" t="str">
            <v>SOUTH CLIFTON PARK</v>
          </cell>
          <cell r="AF56033">
            <v>0</v>
          </cell>
          <cell r="AG56033">
            <v>0</v>
          </cell>
          <cell r="AH56033">
            <v>0</v>
          </cell>
          <cell r="AI56033">
            <v>0</v>
          </cell>
          <cell r="AJ56033">
            <v>1</v>
          </cell>
          <cell r="AK56033">
            <v>1</v>
          </cell>
          <cell r="AL56033">
            <v>1</v>
          </cell>
          <cell r="AM56033">
            <v>1</v>
          </cell>
          <cell r="AN56033">
            <v>1</v>
          </cell>
          <cell r="AO56033" t="b">
            <v>0</v>
          </cell>
          <cell r="AP56033" t="b">
            <v>0</v>
          </cell>
          <cell r="AQ56033" t="b">
            <v>0</v>
          </cell>
          <cell r="AR56033" t="b">
            <v>0</v>
          </cell>
          <cell r="AS56033" t="b">
            <v>0</v>
          </cell>
          <cell r="AT56033" t="b">
            <v>0</v>
          </cell>
          <cell r="AU56033" t="b">
            <v>0</v>
          </cell>
          <cell r="AV56033" t="b">
            <v>0</v>
          </cell>
          <cell r="AW56033" t="b">
            <v>0</v>
          </cell>
        </row>
        <row r="56034">
          <cell r="S56034" t="str">
            <v>SOUTH CLIFTON PARK</v>
          </cell>
          <cell r="AF56034">
            <v>0</v>
          </cell>
          <cell r="AG56034">
            <v>0</v>
          </cell>
          <cell r="AH56034">
            <v>0</v>
          </cell>
          <cell r="AI56034">
            <v>0</v>
          </cell>
          <cell r="AJ56034">
            <v>0</v>
          </cell>
          <cell r="AK56034">
            <v>0</v>
          </cell>
          <cell r="AL56034">
            <v>1</v>
          </cell>
          <cell r="AM56034">
            <v>1</v>
          </cell>
          <cell r="AN56034">
            <v>1</v>
          </cell>
          <cell r="AO56034" t="b">
            <v>0</v>
          </cell>
          <cell r="AP56034" t="b">
            <v>0</v>
          </cell>
          <cell r="AQ56034" t="b">
            <v>0</v>
          </cell>
          <cell r="AR56034" t="b">
            <v>0</v>
          </cell>
          <cell r="AS56034" t="b">
            <v>0</v>
          </cell>
          <cell r="AT56034" t="b">
            <v>0</v>
          </cell>
          <cell r="AU56034" t="b">
            <v>0</v>
          </cell>
          <cell r="AV56034" t="b">
            <v>0</v>
          </cell>
          <cell r="AW56034" t="b">
            <v>0</v>
          </cell>
        </row>
        <row r="56035">
          <cell r="S56035" t="str">
            <v>SOUTH CLIFTON PARK</v>
          </cell>
          <cell r="AF56035">
            <v>0</v>
          </cell>
          <cell r="AG56035">
            <v>0</v>
          </cell>
          <cell r="AH56035">
            <v>0</v>
          </cell>
          <cell r="AI56035">
            <v>0</v>
          </cell>
          <cell r="AJ56035">
            <v>0</v>
          </cell>
          <cell r="AK56035">
            <v>0</v>
          </cell>
          <cell r="AL56035">
            <v>0</v>
          </cell>
          <cell r="AM56035">
            <v>0</v>
          </cell>
          <cell r="AN56035">
            <v>1</v>
          </cell>
          <cell r="AO56035" t="b">
            <v>0</v>
          </cell>
          <cell r="AP56035" t="b">
            <v>0</v>
          </cell>
          <cell r="AQ56035" t="b">
            <v>0</v>
          </cell>
          <cell r="AR56035" t="b">
            <v>0</v>
          </cell>
          <cell r="AS56035" t="b">
            <v>0</v>
          </cell>
          <cell r="AT56035" t="b">
            <v>0</v>
          </cell>
          <cell r="AU56035" t="b">
            <v>0</v>
          </cell>
          <cell r="AV56035" t="b">
            <v>0</v>
          </cell>
          <cell r="AW56035" t="b">
            <v>0</v>
          </cell>
        </row>
        <row r="56036">
          <cell r="S56036" t="str">
            <v>OLIVER</v>
          </cell>
          <cell r="AF56036">
            <v>0</v>
          </cell>
          <cell r="AG56036">
            <v>0</v>
          </cell>
          <cell r="AH56036">
            <v>0</v>
          </cell>
          <cell r="AI56036">
            <v>0</v>
          </cell>
          <cell r="AJ56036">
            <v>0</v>
          </cell>
          <cell r="AK56036">
            <v>0</v>
          </cell>
          <cell r="AL56036">
            <v>0</v>
          </cell>
          <cell r="AM56036">
            <v>1</v>
          </cell>
          <cell r="AN56036">
            <v>1</v>
          </cell>
          <cell r="AO56036" t="b">
            <v>0</v>
          </cell>
          <cell r="AP56036" t="b">
            <v>0</v>
          </cell>
          <cell r="AQ56036" t="b">
            <v>0</v>
          </cell>
          <cell r="AR56036" t="b">
            <v>0</v>
          </cell>
          <cell r="AS56036" t="b">
            <v>0</v>
          </cell>
          <cell r="AT56036" t="b">
            <v>0</v>
          </cell>
          <cell r="AU56036" t="b">
            <v>0</v>
          </cell>
          <cell r="AV56036" t="b">
            <v>0</v>
          </cell>
          <cell r="AW56036" t="b">
            <v>0</v>
          </cell>
        </row>
        <row r="56037">
          <cell r="S56037" t="str">
            <v>BETTER WAVERLY</v>
          </cell>
          <cell r="AF56037">
            <v>0</v>
          </cell>
          <cell r="AG56037">
            <v>0</v>
          </cell>
          <cell r="AH56037">
            <v>0</v>
          </cell>
          <cell r="AI56037">
            <v>0</v>
          </cell>
          <cell r="AJ56037">
            <v>0</v>
          </cell>
          <cell r="AK56037">
            <v>0</v>
          </cell>
          <cell r="AL56037">
            <v>0</v>
          </cell>
          <cell r="AM56037">
            <v>0</v>
          </cell>
          <cell r="AN56037">
            <v>1</v>
          </cell>
          <cell r="AO56037" t="b">
            <v>0</v>
          </cell>
          <cell r="AP56037" t="b">
            <v>0</v>
          </cell>
          <cell r="AQ56037" t="b">
            <v>0</v>
          </cell>
          <cell r="AR56037" t="b">
            <v>0</v>
          </cell>
          <cell r="AS56037" t="b">
            <v>0</v>
          </cell>
          <cell r="AT56037" t="b">
            <v>0</v>
          </cell>
          <cell r="AU56037" t="b">
            <v>0</v>
          </cell>
          <cell r="AV56037" t="b">
            <v>0</v>
          </cell>
          <cell r="AW56037" t="b">
            <v>0</v>
          </cell>
        </row>
        <row r="56038">
          <cell r="S56038" t="str">
            <v>BETTER WAVERLY</v>
          </cell>
          <cell r="AF56038">
            <v>1</v>
          </cell>
          <cell r="AG56038">
            <v>1</v>
          </cell>
          <cell r="AH56038">
            <v>1</v>
          </cell>
          <cell r="AI56038">
            <v>1</v>
          </cell>
          <cell r="AJ56038">
            <v>1</v>
          </cell>
          <cell r="AK56038">
            <v>1</v>
          </cell>
          <cell r="AL56038">
            <v>1</v>
          </cell>
          <cell r="AM56038">
            <v>1</v>
          </cell>
          <cell r="AN56038">
            <v>1</v>
          </cell>
          <cell r="AO56038" t="b">
            <v>0</v>
          </cell>
          <cell r="AP56038" t="b">
            <v>0</v>
          </cell>
          <cell r="AQ56038" t="b">
            <v>0</v>
          </cell>
          <cell r="AR56038" t="b">
            <v>0</v>
          </cell>
          <cell r="AS56038" t="b">
            <v>0</v>
          </cell>
          <cell r="AT56038" t="b">
            <v>0</v>
          </cell>
          <cell r="AU56038" t="b">
            <v>0</v>
          </cell>
          <cell r="AV56038" t="b">
            <v>0</v>
          </cell>
          <cell r="AW56038" t="b">
            <v>0</v>
          </cell>
        </row>
        <row r="56039">
          <cell r="S56039" t="str">
            <v>HARLEM PARK</v>
          </cell>
          <cell r="AF56039">
            <v>0</v>
          </cell>
          <cell r="AG56039">
            <v>0</v>
          </cell>
          <cell r="AH56039">
            <v>1</v>
          </cell>
          <cell r="AI56039">
            <v>1</v>
          </cell>
          <cell r="AJ56039">
            <v>1</v>
          </cell>
          <cell r="AK56039">
            <v>1</v>
          </cell>
          <cell r="AL56039">
            <v>1</v>
          </cell>
          <cell r="AM56039">
            <v>1</v>
          </cell>
          <cell r="AN56039">
            <v>1</v>
          </cell>
          <cell r="AO56039" t="b">
            <v>0</v>
          </cell>
          <cell r="AP56039" t="b">
            <v>0</v>
          </cell>
          <cell r="AQ56039" t="b">
            <v>0</v>
          </cell>
          <cell r="AR56039" t="b">
            <v>0</v>
          </cell>
          <cell r="AS56039" t="b">
            <v>0</v>
          </cell>
          <cell r="AT56039" t="b">
            <v>0</v>
          </cell>
          <cell r="AU56039" t="b">
            <v>0</v>
          </cell>
          <cell r="AV56039" t="b">
            <v>0</v>
          </cell>
          <cell r="AW56039" t="b">
            <v>0</v>
          </cell>
        </row>
        <row r="56040">
          <cell r="S56040" t="str">
            <v>HARLEM PARK</v>
          </cell>
          <cell r="AF56040">
            <v>0</v>
          </cell>
          <cell r="AG56040">
            <v>0</v>
          </cell>
          <cell r="AH56040">
            <v>1</v>
          </cell>
          <cell r="AI56040">
            <v>1</v>
          </cell>
          <cell r="AJ56040">
            <v>1</v>
          </cell>
          <cell r="AK56040">
            <v>1</v>
          </cell>
          <cell r="AL56040">
            <v>1</v>
          </cell>
          <cell r="AM56040">
            <v>1</v>
          </cell>
          <cell r="AN56040">
            <v>1</v>
          </cell>
          <cell r="AO56040" t="b">
            <v>0</v>
          </cell>
          <cell r="AP56040" t="b">
            <v>0</v>
          </cell>
          <cell r="AQ56040" t="b">
            <v>0</v>
          </cell>
          <cell r="AR56040" t="b">
            <v>0</v>
          </cell>
          <cell r="AS56040" t="b">
            <v>0</v>
          </cell>
          <cell r="AT56040" t="b">
            <v>0</v>
          </cell>
          <cell r="AU56040" t="b">
            <v>0</v>
          </cell>
          <cell r="AV56040" t="b">
            <v>0</v>
          </cell>
          <cell r="AW56040" t="b">
            <v>0</v>
          </cell>
        </row>
        <row r="56041">
          <cell r="S56041" t="str">
            <v>FRANKLIN SQUARE</v>
          </cell>
          <cell r="AF56041">
            <v>1</v>
          </cell>
          <cell r="AG56041">
            <v>1</v>
          </cell>
          <cell r="AH56041">
            <v>1</v>
          </cell>
          <cell r="AI56041">
            <v>1</v>
          </cell>
          <cell r="AJ56041">
            <v>1</v>
          </cell>
          <cell r="AK56041">
            <v>1</v>
          </cell>
          <cell r="AL56041">
            <v>1</v>
          </cell>
          <cell r="AM56041">
            <v>1</v>
          </cell>
          <cell r="AN56041">
            <v>1</v>
          </cell>
          <cell r="AO56041" t="b">
            <v>0</v>
          </cell>
          <cell r="AP56041" t="b">
            <v>0</v>
          </cell>
          <cell r="AQ56041" t="b">
            <v>0</v>
          </cell>
          <cell r="AR56041" t="b">
            <v>0</v>
          </cell>
          <cell r="AS56041" t="b">
            <v>0</v>
          </cell>
          <cell r="AT56041" t="b">
            <v>0</v>
          </cell>
          <cell r="AU56041" t="b">
            <v>0</v>
          </cell>
          <cell r="AV56041" t="b">
            <v>0</v>
          </cell>
          <cell r="AW56041" t="b">
            <v>0</v>
          </cell>
        </row>
        <row r="56042">
          <cell r="S56042" t="str">
            <v>FRANKLIN SQUARE</v>
          </cell>
          <cell r="AF56042">
            <v>0</v>
          </cell>
          <cell r="AG56042">
            <v>0</v>
          </cell>
          <cell r="AH56042">
            <v>1</v>
          </cell>
          <cell r="AI56042">
            <v>1</v>
          </cell>
          <cell r="AJ56042">
            <v>1</v>
          </cell>
          <cell r="AK56042">
            <v>1</v>
          </cell>
          <cell r="AL56042">
            <v>1</v>
          </cell>
          <cell r="AM56042">
            <v>1</v>
          </cell>
          <cell r="AN56042">
            <v>1</v>
          </cell>
          <cell r="AO56042" t="b">
            <v>0</v>
          </cell>
          <cell r="AP56042" t="b">
            <v>0</v>
          </cell>
          <cell r="AQ56042" t="b">
            <v>0</v>
          </cell>
          <cell r="AR56042" t="b">
            <v>0</v>
          </cell>
          <cell r="AS56042" t="b">
            <v>0</v>
          </cell>
          <cell r="AT56042" t="b">
            <v>0</v>
          </cell>
          <cell r="AU56042" t="b">
            <v>0</v>
          </cell>
          <cell r="AV56042" t="b">
            <v>0</v>
          </cell>
          <cell r="AW56042" t="b">
            <v>0</v>
          </cell>
        </row>
        <row r="56043">
          <cell r="S56043" t="str">
            <v>FRANKLIN SQUARE</v>
          </cell>
          <cell r="AF56043">
            <v>0</v>
          </cell>
          <cell r="AG56043">
            <v>0</v>
          </cell>
          <cell r="AH56043">
            <v>1</v>
          </cell>
          <cell r="AI56043">
            <v>1</v>
          </cell>
          <cell r="AJ56043">
            <v>1</v>
          </cell>
          <cell r="AK56043">
            <v>1</v>
          </cell>
          <cell r="AL56043">
            <v>1</v>
          </cell>
          <cell r="AM56043">
            <v>1</v>
          </cell>
          <cell r="AN56043">
            <v>1</v>
          </cell>
          <cell r="AO56043" t="b">
            <v>0</v>
          </cell>
          <cell r="AP56043" t="b">
            <v>0</v>
          </cell>
          <cell r="AQ56043" t="b">
            <v>0</v>
          </cell>
          <cell r="AR56043" t="b">
            <v>0</v>
          </cell>
          <cell r="AS56043" t="b">
            <v>0</v>
          </cell>
          <cell r="AT56043" t="b">
            <v>0</v>
          </cell>
          <cell r="AU56043" t="b">
            <v>0</v>
          </cell>
          <cell r="AV56043" t="b">
            <v>0</v>
          </cell>
          <cell r="AW56043" t="b">
            <v>0</v>
          </cell>
        </row>
        <row r="56044">
          <cell r="S56044" t="str">
            <v>FRANKLIN SQUARE</v>
          </cell>
          <cell r="AF56044">
            <v>0</v>
          </cell>
          <cell r="AG56044">
            <v>1</v>
          </cell>
          <cell r="AH56044">
            <v>1</v>
          </cell>
          <cell r="AI56044">
            <v>1</v>
          </cell>
          <cell r="AJ56044">
            <v>1</v>
          </cell>
          <cell r="AK56044">
            <v>1</v>
          </cell>
          <cell r="AL56044">
            <v>1</v>
          </cell>
          <cell r="AM56044">
            <v>1</v>
          </cell>
          <cell r="AN56044">
            <v>1</v>
          </cell>
          <cell r="AO56044" t="b">
            <v>0</v>
          </cell>
          <cell r="AP56044" t="b">
            <v>0</v>
          </cell>
          <cell r="AQ56044" t="b">
            <v>0</v>
          </cell>
          <cell r="AR56044" t="b">
            <v>0</v>
          </cell>
          <cell r="AS56044" t="b">
            <v>0</v>
          </cell>
          <cell r="AT56044" t="b">
            <v>0</v>
          </cell>
          <cell r="AU56044" t="b">
            <v>0</v>
          </cell>
          <cell r="AV56044" t="b">
            <v>0</v>
          </cell>
          <cell r="AW56044" t="b">
            <v>0</v>
          </cell>
        </row>
        <row r="56045">
          <cell r="S56045" t="str">
            <v>HOLLINS MARKET</v>
          </cell>
          <cell r="AF56045">
            <v>0</v>
          </cell>
          <cell r="AG56045">
            <v>0</v>
          </cell>
          <cell r="AH56045">
            <v>0</v>
          </cell>
          <cell r="AI56045">
            <v>0</v>
          </cell>
          <cell r="AJ56045">
            <v>0</v>
          </cell>
          <cell r="AK56045">
            <v>0</v>
          </cell>
          <cell r="AL56045">
            <v>1</v>
          </cell>
          <cell r="AM56045">
            <v>1</v>
          </cell>
          <cell r="AN56045">
            <v>1</v>
          </cell>
          <cell r="AO56045" t="b">
            <v>0</v>
          </cell>
          <cell r="AP56045" t="b">
            <v>0</v>
          </cell>
          <cell r="AQ56045" t="b">
            <v>0</v>
          </cell>
          <cell r="AR56045" t="b">
            <v>0</v>
          </cell>
          <cell r="AS56045" t="b">
            <v>0</v>
          </cell>
          <cell r="AT56045" t="b">
            <v>0</v>
          </cell>
          <cell r="AU56045" t="b">
            <v>0</v>
          </cell>
          <cell r="AV56045" t="b">
            <v>0</v>
          </cell>
          <cell r="AW56045" t="b">
            <v>0</v>
          </cell>
        </row>
        <row r="56046">
          <cell r="S56046" t="str">
            <v>MILLHILL</v>
          </cell>
          <cell r="AF56046">
            <v>0</v>
          </cell>
          <cell r="AG56046">
            <v>0</v>
          </cell>
          <cell r="AH56046">
            <v>0</v>
          </cell>
          <cell r="AI56046">
            <v>0</v>
          </cell>
          <cell r="AJ56046">
            <v>0</v>
          </cell>
          <cell r="AK56046">
            <v>0</v>
          </cell>
          <cell r="AL56046">
            <v>0</v>
          </cell>
          <cell r="AM56046">
            <v>1</v>
          </cell>
          <cell r="AN56046">
            <v>1</v>
          </cell>
          <cell r="AO56046" t="b">
            <v>0</v>
          </cell>
          <cell r="AP56046" t="b">
            <v>0</v>
          </cell>
          <cell r="AQ56046" t="b">
            <v>0</v>
          </cell>
          <cell r="AR56046" t="b">
            <v>0</v>
          </cell>
          <cell r="AS56046" t="b">
            <v>0</v>
          </cell>
          <cell r="AT56046" t="b">
            <v>0</v>
          </cell>
          <cell r="AU56046" t="b">
            <v>0</v>
          </cell>
          <cell r="AV56046" t="b">
            <v>0</v>
          </cell>
          <cell r="AW56046" t="b">
            <v>0</v>
          </cell>
        </row>
        <row r="56047">
          <cell r="S56047" t="str">
            <v>NEW SOUTHWEST/MOUNT CLARE</v>
          </cell>
          <cell r="AF56047">
            <v>0</v>
          </cell>
          <cell r="AG56047">
            <v>0</v>
          </cell>
          <cell r="AH56047">
            <v>0</v>
          </cell>
          <cell r="AI56047">
            <v>1</v>
          </cell>
          <cell r="AJ56047">
            <v>1</v>
          </cell>
          <cell r="AK56047">
            <v>1</v>
          </cell>
          <cell r="AL56047">
            <v>1</v>
          </cell>
          <cell r="AM56047">
            <v>1</v>
          </cell>
          <cell r="AN56047">
            <v>1</v>
          </cell>
          <cell r="AO56047" t="b">
            <v>0</v>
          </cell>
          <cell r="AP56047" t="b">
            <v>0</v>
          </cell>
          <cell r="AQ56047" t="b">
            <v>0</v>
          </cell>
          <cell r="AR56047" t="b">
            <v>0</v>
          </cell>
          <cell r="AS56047" t="b">
            <v>0</v>
          </cell>
          <cell r="AT56047" t="b">
            <v>0</v>
          </cell>
          <cell r="AU56047" t="b">
            <v>0</v>
          </cell>
          <cell r="AV56047" t="b">
            <v>0</v>
          </cell>
          <cell r="AW56047" t="b">
            <v>0</v>
          </cell>
        </row>
        <row r="56048">
          <cell r="S56048" t="str">
            <v>MADISON PARK</v>
          </cell>
          <cell r="AF56048">
            <v>0</v>
          </cell>
          <cell r="AG56048">
            <v>0</v>
          </cell>
          <cell r="AH56048">
            <v>0</v>
          </cell>
          <cell r="AI56048">
            <v>0</v>
          </cell>
          <cell r="AJ56048">
            <v>0</v>
          </cell>
          <cell r="AK56048">
            <v>0</v>
          </cell>
          <cell r="AL56048">
            <v>0</v>
          </cell>
          <cell r="AM56048">
            <v>1</v>
          </cell>
          <cell r="AN56048">
            <v>1</v>
          </cell>
          <cell r="AO56048" t="b">
            <v>0</v>
          </cell>
          <cell r="AP56048" t="b">
            <v>0</v>
          </cell>
          <cell r="AQ56048" t="b">
            <v>0</v>
          </cell>
          <cell r="AR56048" t="b">
            <v>0</v>
          </cell>
          <cell r="AS56048" t="b">
            <v>0</v>
          </cell>
          <cell r="AT56048" t="b">
            <v>0</v>
          </cell>
          <cell r="AU56048" t="b">
            <v>0</v>
          </cell>
          <cell r="AV56048" t="b">
            <v>0</v>
          </cell>
          <cell r="AW56048" t="b">
            <v>0</v>
          </cell>
        </row>
        <row r="56049">
          <cell r="S56049" t="str">
            <v>CARROLLTON RIDGE</v>
          </cell>
          <cell r="AF56049">
            <v>0</v>
          </cell>
          <cell r="AG56049">
            <v>0</v>
          </cell>
          <cell r="AH56049">
            <v>0</v>
          </cell>
          <cell r="AI56049">
            <v>0</v>
          </cell>
          <cell r="AJ56049">
            <v>0</v>
          </cell>
          <cell r="AK56049">
            <v>0</v>
          </cell>
          <cell r="AL56049">
            <v>1</v>
          </cell>
          <cell r="AM56049">
            <v>1</v>
          </cell>
          <cell r="AN56049">
            <v>1</v>
          </cell>
          <cell r="AO56049" t="b">
            <v>0</v>
          </cell>
          <cell r="AP56049" t="b">
            <v>0</v>
          </cell>
          <cell r="AQ56049" t="b">
            <v>0</v>
          </cell>
          <cell r="AR56049" t="b">
            <v>0</v>
          </cell>
          <cell r="AS56049" t="b">
            <v>0</v>
          </cell>
          <cell r="AT56049" t="b">
            <v>0</v>
          </cell>
          <cell r="AU56049" t="b">
            <v>0</v>
          </cell>
          <cell r="AV56049" t="b">
            <v>0</v>
          </cell>
          <cell r="AW56049" t="b">
            <v>0</v>
          </cell>
        </row>
        <row r="56050">
          <cell r="S56050" t="str">
            <v>GREENMOUNT WEST</v>
          </cell>
          <cell r="AF56050">
            <v>0</v>
          </cell>
          <cell r="AG56050">
            <v>0</v>
          </cell>
          <cell r="AH56050">
            <v>1</v>
          </cell>
          <cell r="AI56050">
            <v>1</v>
          </cell>
          <cell r="AJ56050">
            <v>1</v>
          </cell>
          <cell r="AK56050">
            <v>1</v>
          </cell>
          <cell r="AL56050">
            <v>1</v>
          </cell>
          <cell r="AM56050">
            <v>1</v>
          </cell>
          <cell r="AN56050">
            <v>1</v>
          </cell>
          <cell r="AO56050" t="b">
            <v>0</v>
          </cell>
          <cell r="AP56050" t="b">
            <v>0</v>
          </cell>
          <cell r="AQ56050" t="b">
            <v>0</v>
          </cell>
          <cell r="AR56050" t="b">
            <v>0</v>
          </cell>
          <cell r="AS56050" t="b">
            <v>0</v>
          </cell>
          <cell r="AT56050" t="b">
            <v>0</v>
          </cell>
          <cell r="AU56050" t="b">
            <v>0</v>
          </cell>
          <cell r="AV56050" t="b">
            <v>0</v>
          </cell>
          <cell r="AW56050" t="b">
            <v>0</v>
          </cell>
        </row>
        <row r="56051">
          <cell r="S56051" t="str">
            <v>OLIVER</v>
          </cell>
          <cell r="AF56051">
            <v>0</v>
          </cell>
          <cell r="AG56051">
            <v>0</v>
          </cell>
          <cell r="AH56051">
            <v>0</v>
          </cell>
          <cell r="AI56051">
            <v>0</v>
          </cell>
          <cell r="AJ56051">
            <v>0</v>
          </cell>
          <cell r="AK56051">
            <v>0</v>
          </cell>
          <cell r="AL56051">
            <v>0</v>
          </cell>
          <cell r="AM56051">
            <v>1</v>
          </cell>
          <cell r="AN56051">
            <v>1</v>
          </cell>
          <cell r="AO56051" t="b">
            <v>0</v>
          </cell>
          <cell r="AP56051" t="b">
            <v>0</v>
          </cell>
          <cell r="AQ56051" t="b">
            <v>0</v>
          </cell>
          <cell r="AR56051" t="b">
            <v>0</v>
          </cell>
          <cell r="AS56051" t="b">
            <v>0</v>
          </cell>
          <cell r="AT56051" t="b">
            <v>0</v>
          </cell>
          <cell r="AU56051" t="b">
            <v>0</v>
          </cell>
          <cell r="AV56051" t="b">
            <v>0</v>
          </cell>
          <cell r="AW56051" t="b">
            <v>0</v>
          </cell>
        </row>
        <row r="56052">
          <cell r="S56052" t="str">
            <v>JOHNSTON SQUARE</v>
          </cell>
          <cell r="AF56052">
            <v>0</v>
          </cell>
          <cell r="AG56052">
            <v>0</v>
          </cell>
          <cell r="AH56052">
            <v>0</v>
          </cell>
          <cell r="AI56052">
            <v>0</v>
          </cell>
          <cell r="AJ56052">
            <v>0</v>
          </cell>
          <cell r="AK56052">
            <v>0</v>
          </cell>
          <cell r="AL56052">
            <v>0</v>
          </cell>
          <cell r="AM56052">
            <v>1</v>
          </cell>
          <cell r="AN56052">
            <v>1</v>
          </cell>
          <cell r="AO56052" t="b">
            <v>0</v>
          </cell>
          <cell r="AP56052" t="b">
            <v>0</v>
          </cell>
          <cell r="AQ56052" t="b">
            <v>0</v>
          </cell>
          <cell r="AR56052" t="b">
            <v>0</v>
          </cell>
          <cell r="AS56052" t="b">
            <v>0</v>
          </cell>
          <cell r="AT56052" t="b">
            <v>0</v>
          </cell>
          <cell r="AU56052" t="b">
            <v>0</v>
          </cell>
          <cell r="AV56052" t="b">
            <v>0</v>
          </cell>
          <cell r="AW56052" t="b">
            <v>0</v>
          </cell>
        </row>
        <row r="56053">
          <cell r="S56053" t="str">
            <v>JOHNSTON SQUARE</v>
          </cell>
          <cell r="AF56053">
            <v>0</v>
          </cell>
          <cell r="AG56053">
            <v>0</v>
          </cell>
          <cell r="AH56053">
            <v>0</v>
          </cell>
          <cell r="AI56053">
            <v>0</v>
          </cell>
          <cell r="AJ56053">
            <v>0</v>
          </cell>
          <cell r="AK56053">
            <v>0</v>
          </cell>
          <cell r="AL56053">
            <v>0</v>
          </cell>
          <cell r="AM56053">
            <v>1</v>
          </cell>
          <cell r="AN56053">
            <v>1</v>
          </cell>
          <cell r="AO56053" t="b">
            <v>0</v>
          </cell>
          <cell r="AP56053" t="b">
            <v>0</v>
          </cell>
          <cell r="AQ56053" t="b">
            <v>0</v>
          </cell>
          <cell r="AR56053" t="b">
            <v>0</v>
          </cell>
          <cell r="AS56053" t="b">
            <v>0</v>
          </cell>
          <cell r="AT56053" t="b">
            <v>0</v>
          </cell>
          <cell r="AU56053" t="b">
            <v>0</v>
          </cell>
          <cell r="AV56053" t="b">
            <v>0</v>
          </cell>
          <cell r="AW56053" t="b">
            <v>0</v>
          </cell>
        </row>
        <row r="56054">
          <cell r="S56054" t="str">
            <v>OLDTOWN</v>
          </cell>
          <cell r="AF56054">
            <v>0</v>
          </cell>
          <cell r="AG56054">
            <v>0</v>
          </cell>
          <cell r="AH56054">
            <v>0</v>
          </cell>
          <cell r="AI56054">
            <v>0</v>
          </cell>
          <cell r="AJ56054">
            <v>0</v>
          </cell>
          <cell r="AK56054">
            <v>1</v>
          </cell>
          <cell r="AL56054">
            <v>1</v>
          </cell>
          <cell r="AM56054">
            <v>1</v>
          </cell>
          <cell r="AN56054">
            <v>1</v>
          </cell>
          <cell r="AO56054" t="b">
            <v>0</v>
          </cell>
          <cell r="AP56054" t="b">
            <v>0</v>
          </cell>
          <cell r="AQ56054" t="b">
            <v>0</v>
          </cell>
          <cell r="AR56054" t="b">
            <v>0</v>
          </cell>
          <cell r="AS56054" t="b">
            <v>0</v>
          </cell>
          <cell r="AT56054" t="b">
            <v>0</v>
          </cell>
          <cell r="AU56054" t="b">
            <v>0</v>
          </cell>
          <cell r="AV56054" t="b">
            <v>0</v>
          </cell>
          <cell r="AW56054" t="b">
            <v>0</v>
          </cell>
        </row>
        <row r="56055">
          <cell r="S56055" t="str">
            <v>BROADWAY EAST</v>
          </cell>
          <cell r="AF56055">
            <v>0</v>
          </cell>
          <cell r="AG56055">
            <v>0</v>
          </cell>
          <cell r="AH56055">
            <v>0</v>
          </cell>
          <cell r="AI56055">
            <v>0</v>
          </cell>
          <cell r="AJ56055">
            <v>1</v>
          </cell>
          <cell r="AK56055">
            <v>1</v>
          </cell>
          <cell r="AL56055">
            <v>1</v>
          </cell>
          <cell r="AM56055">
            <v>1</v>
          </cell>
          <cell r="AN56055">
            <v>1</v>
          </cell>
          <cell r="AO56055" t="b">
            <v>0</v>
          </cell>
          <cell r="AP56055" t="b">
            <v>0</v>
          </cell>
          <cell r="AQ56055" t="b">
            <v>0</v>
          </cell>
          <cell r="AR56055" t="b">
            <v>0</v>
          </cell>
          <cell r="AS56055" t="b">
            <v>0</v>
          </cell>
          <cell r="AT56055" t="b">
            <v>0</v>
          </cell>
          <cell r="AU56055" t="b">
            <v>0</v>
          </cell>
          <cell r="AV56055" t="b">
            <v>0</v>
          </cell>
          <cell r="AW56055" t="b">
            <v>0</v>
          </cell>
        </row>
        <row r="56056">
          <cell r="S56056" t="str">
            <v>BROADWAY EAST</v>
          </cell>
          <cell r="AF56056">
            <v>1</v>
          </cell>
          <cell r="AG56056">
            <v>1</v>
          </cell>
          <cell r="AH56056">
            <v>1</v>
          </cell>
          <cell r="AI56056">
            <v>1</v>
          </cell>
          <cell r="AJ56056">
            <v>1</v>
          </cell>
          <cell r="AK56056">
            <v>1</v>
          </cell>
          <cell r="AL56056">
            <v>1</v>
          </cell>
          <cell r="AM56056">
            <v>1</v>
          </cell>
          <cell r="AN56056">
            <v>1</v>
          </cell>
          <cell r="AO56056" t="b">
            <v>0</v>
          </cell>
          <cell r="AP56056" t="b">
            <v>0</v>
          </cell>
          <cell r="AQ56056" t="b">
            <v>0</v>
          </cell>
          <cell r="AR56056" t="b">
            <v>0</v>
          </cell>
          <cell r="AS56056" t="b">
            <v>0</v>
          </cell>
          <cell r="AT56056" t="b">
            <v>0</v>
          </cell>
          <cell r="AU56056" t="b">
            <v>0</v>
          </cell>
          <cell r="AV56056" t="b">
            <v>0</v>
          </cell>
          <cell r="AW56056" t="b">
            <v>0</v>
          </cell>
        </row>
        <row r="56057">
          <cell r="S56057" t="str">
            <v>BROADWAY EAST</v>
          </cell>
          <cell r="AF56057">
            <v>0</v>
          </cell>
          <cell r="AG56057">
            <v>0</v>
          </cell>
          <cell r="AH56057">
            <v>0</v>
          </cell>
          <cell r="AI56057">
            <v>0</v>
          </cell>
          <cell r="AJ56057">
            <v>0</v>
          </cell>
          <cell r="AK56057">
            <v>0</v>
          </cell>
          <cell r="AL56057">
            <v>0</v>
          </cell>
          <cell r="AM56057">
            <v>0</v>
          </cell>
          <cell r="AN56057">
            <v>1</v>
          </cell>
          <cell r="AO56057" t="b">
            <v>0</v>
          </cell>
          <cell r="AP56057" t="b">
            <v>0</v>
          </cell>
          <cell r="AQ56057" t="b">
            <v>0</v>
          </cell>
          <cell r="AR56057" t="b">
            <v>0</v>
          </cell>
          <cell r="AS56057" t="b">
            <v>0</v>
          </cell>
          <cell r="AT56057" t="b">
            <v>0</v>
          </cell>
          <cell r="AU56057" t="b">
            <v>0</v>
          </cell>
          <cell r="AV56057" t="b">
            <v>0</v>
          </cell>
          <cell r="AW56057" t="b">
            <v>0</v>
          </cell>
        </row>
        <row r="56058">
          <cell r="S56058" t="str">
            <v>BROADWAY EAST</v>
          </cell>
          <cell r="AF56058">
            <v>1</v>
          </cell>
          <cell r="AG56058">
            <v>1</v>
          </cell>
          <cell r="AH56058">
            <v>1</v>
          </cell>
          <cell r="AI56058">
            <v>1</v>
          </cell>
          <cell r="AJ56058">
            <v>1</v>
          </cell>
          <cell r="AK56058">
            <v>1</v>
          </cell>
          <cell r="AL56058">
            <v>1</v>
          </cell>
          <cell r="AM56058">
            <v>1</v>
          </cell>
          <cell r="AN56058">
            <v>1</v>
          </cell>
          <cell r="AO56058" t="b">
            <v>0</v>
          </cell>
          <cell r="AP56058" t="b">
            <v>0</v>
          </cell>
          <cell r="AQ56058" t="b">
            <v>0</v>
          </cell>
          <cell r="AR56058" t="b">
            <v>0</v>
          </cell>
          <cell r="AS56058" t="b">
            <v>0</v>
          </cell>
          <cell r="AT56058" t="b">
            <v>0</v>
          </cell>
          <cell r="AU56058" t="b">
            <v>0</v>
          </cell>
          <cell r="AV56058" t="b">
            <v>0</v>
          </cell>
          <cell r="AW56058" t="b">
            <v>0</v>
          </cell>
        </row>
        <row r="56059">
          <cell r="S56059" t="str">
            <v>MILTON-MONTFORD</v>
          </cell>
          <cell r="AF56059">
            <v>0</v>
          </cell>
          <cell r="AG56059">
            <v>0</v>
          </cell>
          <cell r="AH56059">
            <v>0</v>
          </cell>
          <cell r="AI56059">
            <v>0</v>
          </cell>
          <cell r="AJ56059">
            <v>0</v>
          </cell>
          <cell r="AK56059">
            <v>0</v>
          </cell>
          <cell r="AL56059">
            <v>0</v>
          </cell>
          <cell r="AM56059">
            <v>0</v>
          </cell>
          <cell r="AN56059">
            <v>0</v>
          </cell>
          <cell r="AO56059" t="b">
            <v>0</v>
          </cell>
          <cell r="AP56059" t="b">
            <v>0</v>
          </cell>
          <cell r="AQ56059" t="b">
            <v>0</v>
          </cell>
          <cell r="AR56059" t="b">
            <v>0</v>
          </cell>
          <cell r="AS56059" t="b">
            <v>0</v>
          </cell>
          <cell r="AT56059" t="b">
            <v>0</v>
          </cell>
          <cell r="AU56059" t="b">
            <v>0</v>
          </cell>
          <cell r="AV56059" t="b">
            <v>0</v>
          </cell>
          <cell r="AW56059" t="b">
            <v>0</v>
          </cell>
        </row>
        <row r="56060">
          <cell r="S56060" t="str">
            <v>ROSEMONT HOMEOWNERS/TENANTS</v>
          </cell>
          <cell r="AF56060">
            <v>0</v>
          </cell>
          <cell r="AG56060">
            <v>0</v>
          </cell>
          <cell r="AH56060">
            <v>0</v>
          </cell>
          <cell r="AI56060">
            <v>0</v>
          </cell>
          <cell r="AJ56060">
            <v>0</v>
          </cell>
          <cell r="AK56060">
            <v>0</v>
          </cell>
          <cell r="AL56060">
            <v>0</v>
          </cell>
          <cell r="AM56060">
            <v>1</v>
          </cell>
          <cell r="AN56060">
            <v>1</v>
          </cell>
          <cell r="AO56060" t="b">
            <v>0</v>
          </cell>
          <cell r="AP56060" t="b">
            <v>0</v>
          </cell>
          <cell r="AQ56060" t="b">
            <v>0</v>
          </cell>
          <cell r="AR56060" t="b">
            <v>0</v>
          </cell>
          <cell r="AS56060" t="b">
            <v>0</v>
          </cell>
          <cell r="AT56060" t="b">
            <v>0</v>
          </cell>
          <cell r="AU56060" t="b">
            <v>0</v>
          </cell>
          <cell r="AV56060" t="b">
            <v>0</v>
          </cell>
          <cell r="AW56060" t="b">
            <v>0</v>
          </cell>
        </row>
        <row r="56061">
          <cell r="S56061" t="str">
            <v>PENROSE/FAYETTE STREET OUTREAC</v>
          </cell>
          <cell r="AF56061">
            <v>0</v>
          </cell>
          <cell r="AG56061">
            <v>0</v>
          </cell>
          <cell r="AH56061">
            <v>0</v>
          </cell>
          <cell r="AI56061">
            <v>0</v>
          </cell>
          <cell r="AJ56061">
            <v>0</v>
          </cell>
          <cell r="AK56061">
            <v>0</v>
          </cell>
          <cell r="AL56061">
            <v>0</v>
          </cell>
          <cell r="AM56061">
            <v>1</v>
          </cell>
          <cell r="AN56061">
            <v>1</v>
          </cell>
          <cell r="AO56061" t="b">
            <v>0</v>
          </cell>
          <cell r="AP56061" t="b">
            <v>0</v>
          </cell>
          <cell r="AQ56061" t="b">
            <v>0</v>
          </cell>
          <cell r="AR56061" t="b">
            <v>0</v>
          </cell>
          <cell r="AS56061" t="b">
            <v>0</v>
          </cell>
          <cell r="AT56061" t="b">
            <v>0</v>
          </cell>
          <cell r="AU56061" t="b">
            <v>0</v>
          </cell>
          <cell r="AV56061" t="b">
            <v>0</v>
          </cell>
          <cell r="AW56061" t="b">
            <v>0</v>
          </cell>
        </row>
        <row r="56062">
          <cell r="S56062" t="str">
            <v>SAINT JOSEPHS</v>
          </cell>
          <cell r="AF56062">
            <v>0</v>
          </cell>
          <cell r="AG56062">
            <v>0</v>
          </cell>
          <cell r="AH56062">
            <v>0</v>
          </cell>
          <cell r="AI56062">
            <v>0</v>
          </cell>
          <cell r="AJ56062">
            <v>0</v>
          </cell>
          <cell r="AK56062">
            <v>0</v>
          </cell>
          <cell r="AL56062">
            <v>0</v>
          </cell>
          <cell r="AM56062">
            <v>1</v>
          </cell>
          <cell r="AN56062">
            <v>1</v>
          </cell>
          <cell r="AO56062" t="b">
            <v>0</v>
          </cell>
          <cell r="AP56062" t="b">
            <v>0</v>
          </cell>
          <cell r="AQ56062" t="b">
            <v>0</v>
          </cell>
          <cell r="AR56062" t="b">
            <v>0</v>
          </cell>
          <cell r="AS56062" t="b">
            <v>0</v>
          </cell>
          <cell r="AT56062" t="b">
            <v>0</v>
          </cell>
          <cell r="AU56062" t="b">
            <v>0</v>
          </cell>
          <cell r="AV56062" t="b">
            <v>0</v>
          </cell>
          <cell r="AW56062" t="b">
            <v>0</v>
          </cell>
        </row>
        <row r="56063">
          <cell r="S56063" t="str">
            <v>COPPIN HEIGHTS/ASH-CO-EAST</v>
          </cell>
          <cell r="AF56063">
            <v>1</v>
          </cell>
          <cell r="AG56063">
            <v>1</v>
          </cell>
          <cell r="AH56063">
            <v>1</v>
          </cell>
          <cell r="AI56063">
            <v>1</v>
          </cell>
          <cell r="AJ56063">
            <v>1</v>
          </cell>
          <cell r="AK56063">
            <v>1</v>
          </cell>
          <cell r="AL56063">
            <v>1</v>
          </cell>
          <cell r="AM56063">
            <v>1</v>
          </cell>
          <cell r="AN56063">
            <v>1</v>
          </cell>
          <cell r="AO56063" t="b">
            <v>0</v>
          </cell>
          <cell r="AP56063" t="b">
            <v>0</v>
          </cell>
          <cell r="AQ56063" t="b">
            <v>0</v>
          </cell>
          <cell r="AR56063" t="b">
            <v>0</v>
          </cell>
          <cell r="AS56063" t="b">
            <v>0</v>
          </cell>
          <cell r="AT56063" t="b">
            <v>0</v>
          </cell>
          <cell r="AU56063" t="b">
            <v>0</v>
          </cell>
          <cell r="AV56063" t="b">
            <v>0</v>
          </cell>
          <cell r="AW56063" t="b">
            <v>0</v>
          </cell>
        </row>
        <row r="56064">
          <cell r="S56064" t="str">
            <v>EVERGREEN LAWN</v>
          </cell>
          <cell r="AF56064">
            <v>0</v>
          </cell>
          <cell r="AG56064">
            <v>0</v>
          </cell>
          <cell r="AH56064">
            <v>0</v>
          </cell>
          <cell r="AI56064">
            <v>0</v>
          </cell>
          <cell r="AJ56064">
            <v>0</v>
          </cell>
          <cell r="AK56064">
            <v>0</v>
          </cell>
          <cell r="AL56064">
            <v>0</v>
          </cell>
          <cell r="AM56064">
            <v>0</v>
          </cell>
          <cell r="AN56064">
            <v>1</v>
          </cell>
          <cell r="AO56064" t="b">
            <v>0</v>
          </cell>
          <cell r="AP56064" t="b">
            <v>0</v>
          </cell>
          <cell r="AQ56064" t="b">
            <v>0</v>
          </cell>
          <cell r="AR56064" t="b">
            <v>0</v>
          </cell>
          <cell r="AS56064" t="b">
            <v>0</v>
          </cell>
          <cell r="AT56064" t="b">
            <v>0</v>
          </cell>
          <cell r="AU56064" t="b">
            <v>0</v>
          </cell>
          <cell r="AV56064" t="b">
            <v>0</v>
          </cell>
          <cell r="AW56064" t="b">
            <v>0</v>
          </cell>
        </row>
        <row r="56065">
          <cell r="S56065" t="str">
            <v>COPPIN HEIGHTS/ASH-CO-EAST</v>
          </cell>
          <cell r="AF56065">
            <v>0</v>
          </cell>
          <cell r="AG56065">
            <v>0</v>
          </cell>
          <cell r="AH56065">
            <v>0</v>
          </cell>
          <cell r="AI56065">
            <v>0</v>
          </cell>
          <cell r="AJ56065">
            <v>0</v>
          </cell>
          <cell r="AK56065">
            <v>0</v>
          </cell>
          <cell r="AL56065">
            <v>0</v>
          </cell>
          <cell r="AM56065">
            <v>1</v>
          </cell>
          <cell r="AN56065">
            <v>1</v>
          </cell>
          <cell r="AO56065" t="b">
            <v>0</v>
          </cell>
          <cell r="AP56065" t="b">
            <v>0</v>
          </cell>
          <cell r="AQ56065" t="b">
            <v>0</v>
          </cell>
          <cell r="AR56065" t="b">
            <v>0</v>
          </cell>
          <cell r="AS56065" t="b">
            <v>0</v>
          </cell>
          <cell r="AT56065" t="b">
            <v>0</v>
          </cell>
          <cell r="AU56065" t="b">
            <v>0</v>
          </cell>
          <cell r="AV56065" t="b">
            <v>0</v>
          </cell>
          <cell r="AW56065" t="b">
            <v>0</v>
          </cell>
        </row>
        <row r="56066">
          <cell r="S56066" t="str">
            <v>FRANKLINTOWN ROAD</v>
          </cell>
          <cell r="AF56066">
            <v>0</v>
          </cell>
          <cell r="AG56066">
            <v>0</v>
          </cell>
          <cell r="AH56066">
            <v>0</v>
          </cell>
          <cell r="AI56066">
            <v>0</v>
          </cell>
          <cell r="AJ56066">
            <v>0</v>
          </cell>
          <cell r="AK56066">
            <v>1</v>
          </cell>
          <cell r="AL56066">
            <v>1</v>
          </cell>
          <cell r="AM56066">
            <v>1</v>
          </cell>
          <cell r="AN56066">
            <v>1</v>
          </cell>
          <cell r="AO56066" t="b">
            <v>0</v>
          </cell>
          <cell r="AP56066" t="b">
            <v>0</v>
          </cell>
          <cell r="AQ56066" t="b">
            <v>0</v>
          </cell>
          <cell r="AR56066" t="b">
            <v>0</v>
          </cell>
          <cell r="AS56066" t="b">
            <v>0</v>
          </cell>
          <cell r="AT56066" t="b">
            <v>0</v>
          </cell>
          <cell r="AU56066" t="b">
            <v>0</v>
          </cell>
          <cell r="AV56066" t="b">
            <v>0</v>
          </cell>
          <cell r="AW56066" t="b">
            <v>0</v>
          </cell>
        </row>
        <row r="56067">
          <cell r="S56067" t="str">
            <v>WALBROOK</v>
          </cell>
          <cell r="AF56067">
            <v>1</v>
          </cell>
          <cell r="AG56067">
            <v>1</v>
          </cell>
          <cell r="AH56067">
            <v>1</v>
          </cell>
          <cell r="AI56067">
            <v>1</v>
          </cell>
          <cell r="AJ56067">
            <v>1</v>
          </cell>
          <cell r="AK56067">
            <v>1</v>
          </cell>
          <cell r="AL56067">
            <v>1</v>
          </cell>
          <cell r="AM56067">
            <v>1</v>
          </cell>
          <cell r="AN56067">
            <v>1</v>
          </cell>
          <cell r="AO56067" t="b">
            <v>0</v>
          </cell>
          <cell r="AP56067" t="b">
            <v>0</v>
          </cell>
          <cell r="AQ56067" t="b">
            <v>0</v>
          </cell>
          <cell r="AR56067" t="b">
            <v>0</v>
          </cell>
          <cell r="AS56067" t="b">
            <v>0</v>
          </cell>
          <cell r="AT56067" t="b">
            <v>0</v>
          </cell>
          <cell r="AU56067" t="b">
            <v>0</v>
          </cell>
          <cell r="AV56067" t="b">
            <v>0</v>
          </cell>
          <cell r="AW56067" t="b">
            <v>0</v>
          </cell>
        </row>
        <row r="56068">
          <cell r="S56068" t="str">
            <v>MONDAWMIN</v>
          </cell>
          <cell r="AF56068">
            <v>0</v>
          </cell>
          <cell r="AG56068">
            <v>0</v>
          </cell>
          <cell r="AH56068">
            <v>0</v>
          </cell>
          <cell r="AI56068">
            <v>0</v>
          </cell>
          <cell r="AJ56068">
            <v>0</v>
          </cell>
          <cell r="AK56068">
            <v>0</v>
          </cell>
          <cell r="AL56068">
            <v>0</v>
          </cell>
          <cell r="AM56068">
            <v>1</v>
          </cell>
          <cell r="AN56068">
            <v>1</v>
          </cell>
          <cell r="AO56068" t="b">
            <v>0</v>
          </cell>
          <cell r="AP56068" t="b">
            <v>0</v>
          </cell>
          <cell r="AQ56068" t="b">
            <v>0</v>
          </cell>
          <cell r="AR56068" t="b">
            <v>0</v>
          </cell>
          <cell r="AS56068" t="b">
            <v>0</v>
          </cell>
          <cell r="AT56068" t="b">
            <v>0</v>
          </cell>
          <cell r="AU56068" t="b">
            <v>0</v>
          </cell>
          <cell r="AV56068" t="b">
            <v>0</v>
          </cell>
          <cell r="AW56068" t="b">
            <v>0</v>
          </cell>
        </row>
        <row r="56069">
          <cell r="S56069" t="str">
            <v>PENN NORTH</v>
          </cell>
          <cell r="AF56069">
            <v>0</v>
          </cell>
          <cell r="AG56069">
            <v>0</v>
          </cell>
          <cell r="AH56069">
            <v>0</v>
          </cell>
          <cell r="AI56069">
            <v>0</v>
          </cell>
          <cell r="AJ56069">
            <v>1</v>
          </cell>
          <cell r="AK56069">
            <v>1</v>
          </cell>
          <cell r="AL56069">
            <v>1</v>
          </cell>
          <cell r="AM56069">
            <v>1</v>
          </cell>
          <cell r="AN56069">
            <v>1</v>
          </cell>
          <cell r="AO56069" t="b">
            <v>0</v>
          </cell>
          <cell r="AP56069" t="b">
            <v>0</v>
          </cell>
          <cell r="AQ56069" t="b">
            <v>0</v>
          </cell>
          <cell r="AR56069" t="b">
            <v>0</v>
          </cell>
          <cell r="AS56069" t="b">
            <v>0</v>
          </cell>
          <cell r="AT56069" t="b">
            <v>0</v>
          </cell>
          <cell r="AU56069" t="b">
            <v>0</v>
          </cell>
          <cell r="AV56069" t="b">
            <v>0</v>
          </cell>
          <cell r="AW56069" t="b">
            <v>0</v>
          </cell>
        </row>
        <row r="56070">
          <cell r="S56070" t="str">
            <v>COLDSTREAM HOMESTEAD MONTEBELL</v>
          </cell>
          <cell r="AF56070">
            <v>0</v>
          </cell>
          <cell r="AG56070">
            <v>0</v>
          </cell>
          <cell r="AH56070">
            <v>0</v>
          </cell>
          <cell r="AI56070">
            <v>0</v>
          </cell>
          <cell r="AJ56070">
            <v>0</v>
          </cell>
          <cell r="AK56070">
            <v>1</v>
          </cell>
          <cell r="AL56070">
            <v>1</v>
          </cell>
          <cell r="AM56070">
            <v>1</v>
          </cell>
          <cell r="AN56070">
            <v>1</v>
          </cell>
          <cell r="AO56070" t="b">
            <v>0</v>
          </cell>
          <cell r="AP56070" t="b">
            <v>0</v>
          </cell>
          <cell r="AQ56070" t="b">
            <v>0</v>
          </cell>
          <cell r="AR56070" t="b">
            <v>0</v>
          </cell>
          <cell r="AS56070" t="b">
            <v>0</v>
          </cell>
          <cell r="AT56070" t="b">
            <v>0</v>
          </cell>
          <cell r="AU56070" t="b">
            <v>0</v>
          </cell>
          <cell r="AV56070" t="b">
            <v>0</v>
          </cell>
          <cell r="AW56070" t="b">
            <v>0</v>
          </cell>
        </row>
        <row r="56071">
          <cell r="S56071" t="str">
            <v>COLDSTREAM HOMESTEAD MONTEBELL</v>
          </cell>
          <cell r="AF56071">
            <v>1</v>
          </cell>
          <cell r="AG56071">
            <v>1</v>
          </cell>
          <cell r="AH56071">
            <v>1</v>
          </cell>
          <cell r="AI56071">
            <v>1</v>
          </cell>
          <cell r="AJ56071">
            <v>1</v>
          </cell>
          <cell r="AK56071">
            <v>1</v>
          </cell>
          <cell r="AL56071">
            <v>1</v>
          </cell>
          <cell r="AM56071">
            <v>1</v>
          </cell>
          <cell r="AN56071">
            <v>1</v>
          </cell>
          <cell r="AO56071" t="b">
            <v>0</v>
          </cell>
          <cell r="AP56071" t="b">
            <v>0</v>
          </cell>
          <cell r="AQ56071" t="b">
            <v>0</v>
          </cell>
          <cell r="AR56071" t="b">
            <v>0</v>
          </cell>
          <cell r="AS56071" t="b">
            <v>0</v>
          </cell>
          <cell r="AT56071" t="b">
            <v>0</v>
          </cell>
          <cell r="AU56071" t="b">
            <v>0</v>
          </cell>
          <cell r="AV56071" t="b">
            <v>0</v>
          </cell>
          <cell r="AW56071" t="b">
            <v>0</v>
          </cell>
        </row>
        <row r="56072">
          <cell r="S56072" t="str">
            <v>BROENING MANOR</v>
          </cell>
          <cell r="AF56072">
            <v>0</v>
          </cell>
          <cell r="AG56072">
            <v>0</v>
          </cell>
          <cell r="AH56072">
            <v>0</v>
          </cell>
          <cell r="AI56072">
            <v>0</v>
          </cell>
          <cell r="AJ56072">
            <v>0</v>
          </cell>
          <cell r="AK56072">
            <v>0</v>
          </cell>
          <cell r="AL56072">
            <v>0</v>
          </cell>
          <cell r="AM56072">
            <v>0</v>
          </cell>
          <cell r="AN56072">
            <v>1</v>
          </cell>
          <cell r="AO56072" t="b">
            <v>0</v>
          </cell>
          <cell r="AP56072" t="b">
            <v>0</v>
          </cell>
          <cell r="AQ56072" t="b">
            <v>0</v>
          </cell>
          <cell r="AR56072" t="b">
            <v>0</v>
          </cell>
          <cell r="AS56072" t="b">
            <v>0</v>
          </cell>
          <cell r="AT56072" t="b">
            <v>0</v>
          </cell>
          <cell r="AU56072" t="b">
            <v>0</v>
          </cell>
          <cell r="AV56072" t="b">
            <v>0</v>
          </cell>
          <cell r="AW56072" t="b">
            <v>0</v>
          </cell>
        </row>
        <row r="56073">
          <cell r="S56073" t="str">
            <v>BROOKLYN</v>
          </cell>
          <cell r="AF56073">
            <v>0</v>
          </cell>
          <cell r="AG56073">
            <v>0</v>
          </cell>
          <cell r="AH56073">
            <v>0</v>
          </cell>
          <cell r="AI56073">
            <v>0</v>
          </cell>
          <cell r="AJ56073">
            <v>1</v>
          </cell>
          <cell r="AK56073">
            <v>1</v>
          </cell>
          <cell r="AL56073">
            <v>1</v>
          </cell>
          <cell r="AM56073">
            <v>1</v>
          </cell>
          <cell r="AN56073">
            <v>1</v>
          </cell>
          <cell r="AO56073" t="b">
            <v>0</v>
          </cell>
          <cell r="AP56073" t="b">
            <v>0</v>
          </cell>
          <cell r="AQ56073" t="b">
            <v>0</v>
          </cell>
          <cell r="AR56073" t="b">
            <v>0</v>
          </cell>
          <cell r="AS56073" t="b">
            <v>0</v>
          </cell>
          <cell r="AT56073" t="b">
            <v>0</v>
          </cell>
          <cell r="AU56073" t="b">
            <v>0</v>
          </cell>
          <cell r="AV56073" t="b">
            <v>0</v>
          </cell>
          <cell r="AW56073" t="b">
            <v>0</v>
          </cell>
        </row>
        <row r="56074">
          <cell r="S56074" t="str">
            <v>WESTPORT</v>
          </cell>
          <cell r="AF56074">
            <v>0</v>
          </cell>
          <cell r="AG56074">
            <v>0</v>
          </cell>
          <cell r="AH56074">
            <v>0</v>
          </cell>
          <cell r="AI56074">
            <v>0</v>
          </cell>
          <cell r="AJ56074">
            <v>0</v>
          </cell>
          <cell r="AK56074">
            <v>1</v>
          </cell>
          <cell r="AL56074">
            <v>1</v>
          </cell>
          <cell r="AM56074">
            <v>1</v>
          </cell>
          <cell r="AN56074">
            <v>1</v>
          </cell>
          <cell r="AO56074" t="b">
            <v>0</v>
          </cell>
          <cell r="AP56074" t="b">
            <v>0</v>
          </cell>
          <cell r="AQ56074" t="b">
            <v>0</v>
          </cell>
          <cell r="AR56074" t="b">
            <v>0</v>
          </cell>
          <cell r="AS56074" t="b">
            <v>0</v>
          </cell>
          <cell r="AT56074" t="b">
            <v>0</v>
          </cell>
          <cell r="AU56074" t="b">
            <v>0</v>
          </cell>
          <cell r="AV56074" t="b">
            <v>0</v>
          </cell>
          <cell r="AW56074" t="b">
            <v>0</v>
          </cell>
        </row>
        <row r="56075">
          <cell r="S56075" t="str">
            <v>WASHINGTON VILLAGE</v>
          </cell>
          <cell r="AF56075">
            <v>1</v>
          </cell>
          <cell r="AG56075">
            <v>1</v>
          </cell>
          <cell r="AH56075">
            <v>1</v>
          </cell>
          <cell r="AI56075">
            <v>1</v>
          </cell>
          <cell r="AJ56075">
            <v>1</v>
          </cell>
          <cell r="AK56075">
            <v>1</v>
          </cell>
          <cell r="AL56075">
            <v>1</v>
          </cell>
          <cell r="AM56075">
            <v>1</v>
          </cell>
          <cell r="AN56075">
            <v>1</v>
          </cell>
          <cell r="AO56075" t="b">
            <v>0</v>
          </cell>
          <cell r="AP56075" t="b">
            <v>0</v>
          </cell>
          <cell r="AQ56075" t="b">
            <v>0</v>
          </cell>
          <cell r="AR56075" t="b">
            <v>0</v>
          </cell>
          <cell r="AS56075" t="b">
            <v>0</v>
          </cell>
          <cell r="AT56075" t="b">
            <v>0</v>
          </cell>
          <cell r="AU56075" t="b">
            <v>0</v>
          </cell>
          <cell r="AV56075" t="b">
            <v>0</v>
          </cell>
          <cell r="AW56075" t="b">
            <v>0</v>
          </cell>
        </row>
        <row r="56076">
          <cell r="S56076" t="str">
            <v>PARKVIEW/WOODBROOK</v>
          </cell>
          <cell r="AF56076">
            <v>1</v>
          </cell>
          <cell r="AG56076">
            <v>1</v>
          </cell>
          <cell r="AH56076">
            <v>1</v>
          </cell>
          <cell r="AI56076">
            <v>1</v>
          </cell>
          <cell r="AJ56076">
            <v>1</v>
          </cell>
          <cell r="AK56076">
            <v>1</v>
          </cell>
          <cell r="AL56076">
            <v>1</v>
          </cell>
          <cell r="AM56076">
            <v>1</v>
          </cell>
          <cell r="AN56076">
            <v>1</v>
          </cell>
          <cell r="AO56076" t="b">
            <v>0</v>
          </cell>
          <cell r="AP56076" t="b">
            <v>0</v>
          </cell>
          <cell r="AQ56076" t="b">
            <v>0</v>
          </cell>
          <cell r="AR56076" t="b">
            <v>0</v>
          </cell>
          <cell r="AS56076" t="b">
            <v>0</v>
          </cell>
          <cell r="AT56076" t="b">
            <v>0</v>
          </cell>
          <cell r="AU56076" t="b">
            <v>0</v>
          </cell>
          <cell r="AV56076" t="b">
            <v>0</v>
          </cell>
          <cell r="AW56076" t="b">
            <v>0</v>
          </cell>
        </row>
        <row r="56077">
          <cell r="S56077" t="str">
            <v>EAST BALTIMORE MIDWAY</v>
          </cell>
          <cell r="AF56077">
            <v>0</v>
          </cell>
          <cell r="AG56077">
            <v>0</v>
          </cell>
          <cell r="AH56077">
            <v>0</v>
          </cell>
          <cell r="AI56077">
            <v>0</v>
          </cell>
          <cell r="AJ56077">
            <v>0</v>
          </cell>
          <cell r="AK56077">
            <v>0</v>
          </cell>
          <cell r="AL56077">
            <v>0</v>
          </cell>
          <cell r="AM56077">
            <v>0</v>
          </cell>
          <cell r="AN56077">
            <v>0</v>
          </cell>
          <cell r="AO56077" t="b">
            <v>0</v>
          </cell>
          <cell r="AP56077" t="b">
            <v>0</v>
          </cell>
          <cell r="AQ56077" t="b">
            <v>0</v>
          </cell>
          <cell r="AR56077" t="b">
            <v>0</v>
          </cell>
          <cell r="AS56077" t="b">
            <v>0</v>
          </cell>
          <cell r="AT56077" t="b">
            <v>0</v>
          </cell>
          <cell r="AU56077" t="b">
            <v>0</v>
          </cell>
          <cell r="AV56077" t="b">
            <v>0</v>
          </cell>
          <cell r="AW56077" t="b">
            <v>0</v>
          </cell>
        </row>
        <row r="56078">
          <cell r="S56078" t="str">
            <v>CENTRAL PARK HEIGHTS</v>
          </cell>
          <cell r="AF56078">
            <v>0</v>
          </cell>
          <cell r="AG56078">
            <v>0</v>
          </cell>
          <cell r="AH56078">
            <v>0</v>
          </cell>
          <cell r="AI56078">
            <v>0</v>
          </cell>
          <cell r="AJ56078">
            <v>0</v>
          </cell>
          <cell r="AK56078">
            <v>0</v>
          </cell>
          <cell r="AL56078">
            <v>0</v>
          </cell>
          <cell r="AM56078">
            <v>0</v>
          </cell>
          <cell r="AN56078">
            <v>1</v>
          </cell>
          <cell r="AO56078" t="b">
            <v>0</v>
          </cell>
          <cell r="AP56078" t="b">
            <v>0</v>
          </cell>
          <cell r="AQ56078" t="b">
            <v>0</v>
          </cell>
          <cell r="AR56078" t="b">
            <v>0</v>
          </cell>
          <cell r="AS56078" t="b">
            <v>0</v>
          </cell>
          <cell r="AT56078" t="b">
            <v>0</v>
          </cell>
          <cell r="AU56078" t="b">
            <v>0</v>
          </cell>
          <cell r="AV56078" t="b">
            <v>0</v>
          </cell>
          <cell r="AW56078" t="b">
            <v>0</v>
          </cell>
        </row>
        <row r="56079">
          <cell r="S56079" t="str">
            <v>BROOKLYN</v>
          </cell>
          <cell r="AF56079">
            <v>0</v>
          </cell>
          <cell r="AG56079">
            <v>0</v>
          </cell>
          <cell r="AH56079">
            <v>0</v>
          </cell>
          <cell r="AI56079">
            <v>0</v>
          </cell>
          <cell r="AJ56079">
            <v>0</v>
          </cell>
          <cell r="AK56079">
            <v>1</v>
          </cell>
          <cell r="AL56079">
            <v>1</v>
          </cell>
          <cell r="AM56079">
            <v>1</v>
          </cell>
          <cell r="AN56079">
            <v>1</v>
          </cell>
          <cell r="AO56079" t="b">
            <v>0</v>
          </cell>
          <cell r="AP56079" t="b">
            <v>0</v>
          </cell>
          <cell r="AQ56079" t="b">
            <v>0</v>
          </cell>
          <cell r="AR56079" t="b">
            <v>0</v>
          </cell>
          <cell r="AS56079" t="b">
            <v>0</v>
          </cell>
          <cell r="AT56079" t="b">
            <v>0</v>
          </cell>
          <cell r="AU56079" t="b">
            <v>0</v>
          </cell>
          <cell r="AV56079" t="b">
            <v>0</v>
          </cell>
          <cell r="AW56079" t="b">
            <v>0</v>
          </cell>
        </row>
        <row r="56080">
          <cell r="S56080" t="str">
            <v>WESTPORT</v>
          </cell>
          <cell r="AF56080">
            <v>0</v>
          </cell>
          <cell r="AG56080">
            <v>0</v>
          </cell>
          <cell r="AH56080">
            <v>0</v>
          </cell>
          <cell r="AI56080">
            <v>0</v>
          </cell>
          <cell r="AJ56080">
            <v>0</v>
          </cell>
          <cell r="AK56080">
            <v>1</v>
          </cell>
          <cell r="AL56080">
            <v>1</v>
          </cell>
          <cell r="AM56080">
            <v>1</v>
          </cell>
          <cell r="AN56080">
            <v>1</v>
          </cell>
          <cell r="AO56080" t="b">
            <v>0</v>
          </cell>
          <cell r="AP56080" t="b">
            <v>0</v>
          </cell>
          <cell r="AQ56080" t="b">
            <v>0</v>
          </cell>
          <cell r="AR56080" t="b">
            <v>0</v>
          </cell>
          <cell r="AS56080" t="b">
            <v>0</v>
          </cell>
          <cell r="AT56080" t="b">
            <v>0</v>
          </cell>
          <cell r="AU56080" t="b">
            <v>0</v>
          </cell>
          <cell r="AV56080" t="b">
            <v>0</v>
          </cell>
          <cell r="AW56080" t="b">
            <v>0</v>
          </cell>
        </row>
        <row r="56081">
          <cell r="S56081" t="str">
            <v>WESTPORT</v>
          </cell>
          <cell r="AF56081">
            <v>0</v>
          </cell>
          <cell r="AG56081">
            <v>0</v>
          </cell>
          <cell r="AH56081">
            <v>0</v>
          </cell>
          <cell r="AI56081">
            <v>0</v>
          </cell>
          <cell r="AJ56081">
            <v>0</v>
          </cell>
          <cell r="AK56081">
            <v>1</v>
          </cell>
          <cell r="AL56081">
            <v>1</v>
          </cell>
          <cell r="AM56081">
            <v>1</v>
          </cell>
          <cell r="AN56081">
            <v>1</v>
          </cell>
          <cell r="AO56081" t="b">
            <v>0</v>
          </cell>
          <cell r="AP56081" t="b">
            <v>0</v>
          </cell>
          <cell r="AQ56081" t="b">
            <v>0</v>
          </cell>
          <cell r="AR56081" t="b">
            <v>0</v>
          </cell>
          <cell r="AS56081" t="b">
            <v>0</v>
          </cell>
          <cell r="AT56081" t="b">
            <v>0</v>
          </cell>
          <cell r="AU56081" t="b">
            <v>0</v>
          </cell>
          <cell r="AV56081" t="b">
            <v>0</v>
          </cell>
          <cell r="AW56081" t="b">
            <v>0</v>
          </cell>
        </row>
        <row r="56082">
          <cell r="S56082" t="str">
            <v>MIDTOWN-EDMONDSON</v>
          </cell>
          <cell r="AF56082">
            <v>1</v>
          </cell>
          <cell r="AG56082">
            <v>1</v>
          </cell>
          <cell r="AH56082">
            <v>1</v>
          </cell>
          <cell r="AI56082">
            <v>1</v>
          </cell>
          <cell r="AJ56082">
            <v>1</v>
          </cell>
          <cell r="AK56082">
            <v>1</v>
          </cell>
          <cell r="AL56082">
            <v>1</v>
          </cell>
          <cell r="AM56082">
            <v>1</v>
          </cell>
          <cell r="AN56082">
            <v>1</v>
          </cell>
          <cell r="AO56082" t="b">
            <v>0</v>
          </cell>
          <cell r="AP56082" t="b">
            <v>0</v>
          </cell>
          <cell r="AQ56082" t="b">
            <v>0</v>
          </cell>
          <cell r="AR56082" t="b">
            <v>0</v>
          </cell>
          <cell r="AS56082" t="b">
            <v>0</v>
          </cell>
          <cell r="AT56082" t="b">
            <v>0</v>
          </cell>
          <cell r="AU56082" t="b">
            <v>0</v>
          </cell>
          <cell r="AV56082" t="b">
            <v>0</v>
          </cell>
          <cell r="AW56082" t="b">
            <v>0</v>
          </cell>
        </row>
        <row r="56083">
          <cell r="S56083" t="str">
            <v>PENROSE/FAYETTE STREET OUTREAC</v>
          </cell>
          <cell r="AF56083">
            <v>0</v>
          </cell>
          <cell r="AG56083">
            <v>0</v>
          </cell>
          <cell r="AH56083">
            <v>0</v>
          </cell>
          <cell r="AI56083">
            <v>0</v>
          </cell>
          <cell r="AJ56083">
            <v>0</v>
          </cell>
          <cell r="AK56083">
            <v>1</v>
          </cell>
          <cell r="AL56083">
            <v>1</v>
          </cell>
          <cell r="AM56083">
            <v>1</v>
          </cell>
          <cell r="AN56083">
            <v>1</v>
          </cell>
          <cell r="AO56083" t="b">
            <v>0</v>
          </cell>
          <cell r="AP56083" t="b">
            <v>0</v>
          </cell>
          <cell r="AQ56083" t="b">
            <v>0</v>
          </cell>
          <cell r="AR56083" t="b">
            <v>0</v>
          </cell>
          <cell r="AS56083" t="b">
            <v>0</v>
          </cell>
          <cell r="AT56083" t="b">
            <v>0</v>
          </cell>
          <cell r="AU56083" t="b">
            <v>0</v>
          </cell>
          <cell r="AV56083" t="b">
            <v>0</v>
          </cell>
          <cell r="AW56083" t="b">
            <v>0</v>
          </cell>
        </row>
        <row r="56084">
          <cell r="S56084" t="str">
            <v>BOOTH-BOYD</v>
          </cell>
          <cell r="AF56084">
            <v>1</v>
          </cell>
          <cell r="AG56084">
            <v>1</v>
          </cell>
          <cell r="AH56084">
            <v>1</v>
          </cell>
          <cell r="AI56084">
            <v>1</v>
          </cell>
          <cell r="AJ56084">
            <v>1</v>
          </cell>
          <cell r="AK56084">
            <v>1</v>
          </cell>
          <cell r="AL56084">
            <v>1</v>
          </cell>
          <cell r="AM56084">
            <v>1</v>
          </cell>
          <cell r="AN56084">
            <v>1</v>
          </cell>
          <cell r="AO56084" t="b">
            <v>0</v>
          </cell>
          <cell r="AP56084" t="b">
            <v>0</v>
          </cell>
          <cell r="AQ56084" t="b">
            <v>0</v>
          </cell>
          <cell r="AR56084" t="b">
            <v>0</v>
          </cell>
          <cell r="AS56084" t="b">
            <v>0</v>
          </cell>
          <cell r="AT56084" t="b">
            <v>0</v>
          </cell>
          <cell r="AU56084" t="b">
            <v>0</v>
          </cell>
          <cell r="AV56084" t="b">
            <v>0</v>
          </cell>
          <cell r="AW56084" t="b">
            <v>0</v>
          </cell>
        </row>
        <row r="56085">
          <cell r="S56085" t="str">
            <v>HOLLINS MARKET</v>
          </cell>
          <cell r="AF56085">
            <v>0</v>
          </cell>
          <cell r="AG56085">
            <v>0</v>
          </cell>
          <cell r="AH56085">
            <v>0</v>
          </cell>
          <cell r="AI56085">
            <v>0</v>
          </cell>
          <cell r="AJ56085">
            <v>0</v>
          </cell>
          <cell r="AK56085">
            <v>1</v>
          </cell>
          <cell r="AL56085">
            <v>1</v>
          </cell>
          <cell r="AM56085">
            <v>1</v>
          </cell>
          <cell r="AN56085">
            <v>1</v>
          </cell>
          <cell r="AO56085" t="b">
            <v>0</v>
          </cell>
          <cell r="AP56085" t="b">
            <v>0</v>
          </cell>
          <cell r="AQ56085" t="b">
            <v>0</v>
          </cell>
          <cell r="AR56085" t="b">
            <v>0</v>
          </cell>
          <cell r="AS56085" t="b">
            <v>0</v>
          </cell>
          <cell r="AT56085" t="b">
            <v>0</v>
          </cell>
          <cell r="AU56085" t="b">
            <v>0</v>
          </cell>
          <cell r="AV56085" t="b">
            <v>0</v>
          </cell>
          <cell r="AW56085" t="b">
            <v>0</v>
          </cell>
        </row>
        <row r="56086">
          <cell r="S56086" t="str">
            <v>CARROLLTON RIDGE</v>
          </cell>
          <cell r="AF56086">
            <v>0</v>
          </cell>
          <cell r="AG56086">
            <v>0</v>
          </cell>
          <cell r="AH56086">
            <v>0</v>
          </cell>
          <cell r="AI56086">
            <v>0</v>
          </cell>
          <cell r="AJ56086">
            <v>1</v>
          </cell>
          <cell r="AK56086">
            <v>1</v>
          </cell>
          <cell r="AL56086">
            <v>1</v>
          </cell>
          <cell r="AM56086">
            <v>1</v>
          </cell>
          <cell r="AN56086">
            <v>1</v>
          </cell>
          <cell r="AO56086" t="b">
            <v>0</v>
          </cell>
          <cell r="AP56086" t="b">
            <v>0</v>
          </cell>
          <cell r="AQ56086" t="b">
            <v>0</v>
          </cell>
          <cell r="AR56086" t="b">
            <v>0</v>
          </cell>
          <cell r="AS56086" t="b">
            <v>0</v>
          </cell>
          <cell r="AT56086" t="b">
            <v>0</v>
          </cell>
          <cell r="AU56086" t="b">
            <v>0</v>
          </cell>
          <cell r="AV56086" t="b">
            <v>0</v>
          </cell>
          <cell r="AW56086" t="b">
            <v>0</v>
          </cell>
        </row>
        <row r="56087">
          <cell r="S56087" t="str">
            <v>BROADWAY EAST</v>
          </cell>
          <cell r="AF56087">
            <v>1</v>
          </cell>
          <cell r="AG56087">
            <v>1</v>
          </cell>
          <cell r="AH56087">
            <v>1</v>
          </cell>
          <cell r="AI56087">
            <v>1</v>
          </cell>
          <cell r="AJ56087">
            <v>1</v>
          </cell>
          <cell r="AK56087">
            <v>1</v>
          </cell>
          <cell r="AL56087">
            <v>1</v>
          </cell>
          <cell r="AM56087">
            <v>1</v>
          </cell>
          <cell r="AN56087">
            <v>1</v>
          </cell>
          <cell r="AO56087" t="b">
            <v>0</v>
          </cell>
          <cell r="AP56087" t="b">
            <v>0</v>
          </cell>
          <cell r="AQ56087" t="b">
            <v>0</v>
          </cell>
          <cell r="AR56087" t="b">
            <v>0</v>
          </cell>
          <cell r="AS56087" t="b">
            <v>0</v>
          </cell>
          <cell r="AT56087" t="b">
            <v>0</v>
          </cell>
          <cell r="AU56087" t="b">
            <v>0</v>
          </cell>
          <cell r="AV56087" t="b">
            <v>0</v>
          </cell>
          <cell r="AW56087" t="b">
            <v>0</v>
          </cell>
        </row>
        <row r="56088">
          <cell r="S56088" t="str">
            <v>MCELDERRY PARK</v>
          </cell>
          <cell r="AF56088">
            <v>0</v>
          </cell>
          <cell r="AG56088">
            <v>0</v>
          </cell>
          <cell r="AH56088">
            <v>0</v>
          </cell>
          <cell r="AI56088">
            <v>0</v>
          </cell>
          <cell r="AJ56088">
            <v>0</v>
          </cell>
          <cell r="AK56088">
            <v>0</v>
          </cell>
          <cell r="AL56088">
            <v>1</v>
          </cell>
          <cell r="AM56088">
            <v>1</v>
          </cell>
          <cell r="AN56088">
            <v>1</v>
          </cell>
          <cell r="AO56088" t="b">
            <v>0</v>
          </cell>
          <cell r="AP56088" t="b">
            <v>0</v>
          </cell>
          <cell r="AQ56088" t="b">
            <v>0</v>
          </cell>
          <cell r="AR56088" t="b">
            <v>0</v>
          </cell>
          <cell r="AS56088" t="b">
            <v>0</v>
          </cell>
          <cell r="AT56088" t="b">
            <v>0</v>
          </cell>
          <cell r="AU56088" t="b">
            <v>0</v>
          </cell>
          <cell r="AV56088" t="b">
            <v>0</v>
          </cell>
          <cell r="AW56088" t="b">
            <v>0</v>
          </cell>
        </row>
        <row r="56089">
          <cell r="S56089" t="str">
            <v>COPPIN HEIGHTS/ASH-CO-EAST</v>
          </cell>
          <cell r="AF56089">
            <v>0</v>
          </cell>
          <cell r="AG56089">
            <v>0</v>
          </cell>
          <cell r="AH56089">
            <v>0</v>
          </cell>
          <cell r="AI56089">
            <v>0</v>
          </cell>
          <cell r="AJ56089">
            <v>0</v>
          </cell>
          <cell r="AK56089">
            <v>1</v>
          </cell>
          <cell r="AL56089">
            <v>1</v>
          </cell>
          <cell r="AM56089">
            <v>1</v>
          </cell>
          <cell r="AN56089">
            <v>1</v>
          </cell>
          <cell r="AO56089" t="b">
            <v>0</v>
          </cell>
          <cell r="AP56089" t="b">
            <v>0</v>
          </cell>
          <cell r="AQ56089" t="b">
            <v>0</v>
          </cell>
          <cell r="AR56089" t="b">
            <v>0</v>
          </cell>
          <cell r="AS56089" t="b">
            <v>0</v>
          </cell>
          <cell r="AT56089" t="b">
            <v>0</v>
          </cell>
          <cell r="AU56089" t="b">
            <v>0</v>
          </cell>
          <cell r="AV56089" t="b">
            <v>0</v>
          </cell>
          <cell r="AW56089" t="b">
            <v>0</v>
          </cell>
        </row>
        <row r="56090">
          <cell r="S56090" t="str">
            <v>SANDTOWN-WINCHESTER</v>
          </cell>
          <cell r="AF56090">
            <v>0</v>
          </cell>
          <cell r="AG56090">
            <v>0</v>
          </cell>
          <cell r="AH56090">
            <v>0</v>
          </cell>
          <cell r="AI56090">
            <v>0</v>
          </cell>
          <cell r="AJ56090">
            <v>0</v>
          </cell>
          <cell r="AK56090">
            <v>0</v>
          </cell>
          <cell r="AL56090">
            <v>0</v>
          </cell>
          <cell r="AM56090">
            <v>0</v>
          </cell>
          <cell r="AN56090">
            <v>0</v>
          </cell>
          <cell r="AO56090" t="b">
            <v>0</v>
          </cell>
          <cell r="AP56090" t="b">
            <v>0</v>
          </cell>
          <cell r="AQ56090" t="b">
            <v>0</v>
          </cell>
          <cell r="AR56090" t="b">
            <v>0</v>
          </cell>
          <cell r="AS56090" t="b">
            <v>0</v>
          </cell>
          <cell r="AT56090" t="b">
            <v>0</v>
          </cell>
          <cell r="AU56090" t="b">
            <v>0</v>
          </cell>
          <cell r="AV56090" t="b">
            <v>0</v>
          </cell>
          <cell r="AW56090" t="b">
            <v>0</v>
          </cell>
        </row>
        <row r="56091">
          <cell r="S56091" t="str">
            <v>EAST BALTIMORE MIDWAY</v>
          </cell>
          <cell r="AF56091">
            <v>1</v>
          </cell>
          <cell r="AG56091">
            <v>1</v>
          </cell>
          <cell r="AH56091">
            <v>1</v>
          </cell>
          <cell r="AI56091">
            <v>1</v>
          </cell>
          <cell r="AJ56091">
            <v>1</v>
          </cell>
          <cell r="AK56091">
            <v>1</v>
          </cell>
          <cell r="AL56091">
            <v>1</v>
          </cell>
          <cell r="AM56091">
            <v>1</v>
          </cell>
          <cell r="AN56091">
            <v>1</v>
          </cell>
          <cell r="AO56091" t="b">
            <v>0</v>
          </cell>
          <cell r="AP56091" t="b">
            <v>0</v>
          </cell>
          <cell r="AQ56091" t="b">
            <v>0</v>
          </cell>
          <cell r="AR56091" t="b">
            <v>0</v>
          </cell>
          <cell r="AS56091" t="b">
            <v>0</v>
          </cell>
          <cell r="AT56091" t="b">
            <v>0</v>
          </cell>
          <cell r="AU56091" t="b">
            <v>0</v>
          </cell>
          <cell r="AV56091" t="b">
            <v>0</v>
          </cell>
          <cell r="AW56091" t="b">
            <v>0</v>
          </cell>
        </row>
        <row r="56092">
          <cell r="S56092" t="str">
            <v>DARLEY PARK</v>
          </cell>
          <cell r="AF56092">
            <v>0</v>
          </cell>
          <cell r="AG56092">
            <v>0</v>
          </cell>
          <cell r="AH56092">
            <v>0</v>
          </cell>
          <cell r="AI56092">
            <v>0</v>
          </cell>
          <cell r="AJ56092">
            <v>0</v>
          </cell>
          <cell r="AK56092">
            <v>1</v>
          </cell>
          <cell r="AL56092">
            <v>1</v>
          </cell>
          <cell r="AM56092">
            <v>1</v>
          </cell>
          <cell r="AN56092">
            <v>1</v>
          </cell>
          <cell r="AO56092" t="b">
            <v>0</v>
          </cell>
          <cell r="AP56092" t="b">
            <v>0</v>
          </cell>
          <cell r="AQ56092" t="b">
            <v>0</v>
          </cell>
          <cell r="AR56092" t="b">
            <v>0</v>
          </cell>
          <cell r="AS56092" t="b">
            <v>0</v>
          </cell>
          <cell r="AT56092" t="b">
            <v>0</v>
          </cell>
          <cell r="AU56092" t="b">
            <v>0</v>
          </cell>
          <cell r="AV56092" t="b">
            <v>0</v>
          </cell>
          <cell r="AW56092" t="b">
            <v>0</v>
          </cell>
        </row>
        <row r="56093">
          <cell r="S56093" t="str">
            <v>HARLEM PARK</v>
          </cell>
          <cell r="AF56093">
            <v>0</v>
          </cell>
          <cell r="AG56093">
            <v>0</v>
          </cell>
          <cell r="AH56093">
            <v>0</v>
          </cell>
          <cell r="AI56093">
            <v>0</v>
          </cell>
          <cell r="AJ56093">
            <v>1</v>
          </cell>
          <cell r="AK56093">
            <v>1</v>
          </cell>
          <cell r="AL56093">
            <v>1</v>
          </cell>
          <cell r="AM56093">
            <v>1</v>
          </cell>
          <cell r="AN56093">
            <v>1</v>
          </cell>
          <cell r="AO56093" t="b">
            <v>0</v>
          </cell>
          <cell r="AP56093" t="b">
            <v>0</v>
          </cell>
          <cell r="AQ56093" t="b">
            <v>0</v>
          </cell>
          <cell r="AR56093" t="b">
            <v>0</v>
          </cell>
          <cell r="AS56093" t="b">
            <v>0</v>
          </cell>
          <cell r="AT56093" t="b">
            <v>0</v>
          </cell>
          <cell r="AU56093" t="b">
            <v>0</v>
          </cell>
          <cell r="AV56093" t="b">
            <v>0</v>
          </cell>
          <cell r="AW56093" t="b">
            <v>0</v>
          </cell>
        </row>
        <row r="56094">
          <cell r="S56094" t="str">
            <v>HARLEM PARK</v>
          </cell>
          <cell r="AF56094">
            <v>1</v>
          </cell>
          <cell r="AG56094">
            <v>1</v>
          </cell>
          <cell r="AH56094">
            <v>1</v>
          </cell>
          <cell r="AI56094">
            <v>1</v>
          </cell>
          <cell r="AJ56094">
            <v>1</v>
          </cell>
          <cell r="AK56094">
            <v>1</v>
          </cell>
          <cell r="AL56094">
            <v>1</v>
          </cell>
          <cell r="AM56094">
            <v>1</v>
          </cell>
          <cell r="AN56094">
            <v>1</v>
          </cell>
          <cell r="AO56094" t="b">
            <v>0</v>
          </cell>
          <cell r="AP56094" t="b">
            <v>0</v>
          </cell>
          <cell r="AQ56094" t="b">
            <v>0</v>
          </cell>
          <cell r="AR56094" t="b">
            <v>0</v>
          </cell>
          <cell r="AS56094" t="b">
            <v>0</v>
          </cell>
          <cell r="AT56094" t="b">
            <v>0</v>
          </cell>
          <cell r="AU56094" t="b">
            <v>0</v>
          </cell>
          <cell r="AV56094" t="b">
            <v>0</v>
          </cell>
          <cell r="AW56094" t="b">
            <v>0</v>
          </cell>
        </row>
        <row r="56095">
          <cell r="S56095" t="str">
            <v>OLIVER</v>
          </cell>
          <cell r="AF56095">
            <v>1</v>
          </cell>
          <cell r="AG56095">
            <v>1</v>
          </cell>
          <cell r="AH56095">
            <v>1</v>
          </cell>
          <cell r="AI56095">
            <v>1</v>
          </cell>
          <cell r="AJ56095">
            <v>1</v>
          </cell>
          <cell r="AK56095">
            <v>1</v>
          </cell>
          <cell r="AL56095">
            <v>1</v>
          </cell>
          <cell r="AM56095">
            <v>1</v>
          </cell>
          <cell r="AN56095">
            <v>1</v>
          </cell>
          <cell r="AO56095" t="b">
            <v>0</v>
          </cell>
          <cell r="AP56095" t="b">
            <v>0</v>
          </cell>
          <cell r="AQ56095" t="b">
            <v>0</v>
          </cell>
          <cell r="AR56095" t="b">
            <v>0</v>
          </cell>
          <cell r="AS56095" t="b">
            <v>0</v>
          </cell>
          <cell r="AT56095" t="b">
            <v>0</v>
          </cell>
          <cell r="AU56095" t="b">
            <v>0</v>
          </cell>
          <cell r="AV56095" t="b">
            <v>0</v>
          </cell>
          <cell r="AW56095" t="b">
            <v>0</v>
          </cell>
        </row>
        <row r="56096">
          <cell r="S56096" t="str">
            <v>JOHNSTON SQUARE</v>
          </cell>
          <cell r="AF56096">
            <v>0</v>
          </cell>
          <cell r="AG56096">
            <v>0</v>
          </cell>
          <cell r="AH56096">
            <v>0</v>
          </cell>
          <cell r="AI56096">
            <v>0</v>
          </cell>
          <cell r="AJ56096">
            <v>0</v>
          </cell>
          <cell r="AK56096">
            <v>0</v>
          </cell>
          <cell r="AL56096">
            <v>0</v>
          </cell>
          <cell r="AM56096">
            <v>0</v>
          </cell>
          <cell r="AN56096">
            <v>1</v>
          </cell>
          <cell r="AO56096" t="b">
            <v>0</v>
          </cell>
          <cell r="AP56096" t="b">
            <v>0</v>
          </cell>
          <cell r="AQ56096" t="b">
            <v>0</v>
          </cell>
          <cell r="AR56096" t="b">
            <v>0</v>
          </cell>
          <cell r="AS56096" t="b">
            <v>0</v>
          </cell>
          <cell r="AT56096" t="b">
            <v>0</v>
          </cell>
          <cell r="AU56096" t="b">
            <v>0</v>
          </cell>
          <cell r="AV56096" t="b">
            <v>0</v>
          </cell>
          <cell r="AW56096" t="b">
            <v>0</v>
          </cell>
        </row>
        <row r="56097">
          <cell r="S56097" t="str">
            <v>JOHNSTON SQUARE</v>
          </cell>
          <cell r="AF56097">
            <v>0</v>
          </cell>
          <cell r="AG56097">
            <v>0</v>
          </cell>
          <cell r="AH56097">
            <v>0</v>
          </cell>
          <cell r="AI56097">
            <v>0</v>
          </cell>
          <cell r="AJ56097">
            <v>0</v>
          </cell>
          <cell r="AK56097">
            <v>0</v>
          </cell>
          <cell r="AL56097">
            <v>0</v>
          </cell>
          <cell r="AM56097">
            <v>0</v>
          </cell>
          <cell r="AN56097">
            <v>1</v>
          </cell>
          <cell r="AO56097" t="b">
            <v>0</v>
          </cell>
          <cell r="AP56097" t="b">
            <v>0</v>
          </cell>
          <cell r="AQ56097" t="b">
            <v>0</v>
          </cell>
          <cell r="AR56097" t="b">
            <v>0</v>
          </cell>
          <cell r="AS56097" t="b">
            <v>0</v>
          </cell>
          <cell r="AT56097" t="b">
            <v>0</v>
          </cell>
          <cell r="AU56097" t="b">
            <v>0</v>
          </cell>
          <cell r="AV56097" t="b">
            <v>0</v>
          </cell>
          <cell r="AW56097" t="b">
            <v>0</v>
          </cell>
        </row>
        <row r="56098">
          <cell r="S56098" t="str">
            <v>GAY STREET</v>
          </cell>
          <cell r="AF56098">
            <v>0</v>
          </cell>
          <cell r="AG56098">
            <v>0</v>
          </cell>
          <cell r="AH56098">
            <v>0</v>
          </cell>
          <cell r="AI56098">
            <v>0</v>
          </cell>
          <cell r="AJ56098">
            <v>0</v>
          </cell>
          <cell r="AK56098">
            <v>0</v>
          </cell>
          <cell r="AL56098">
            <v>0</v>
          </cell>
          <cell r="AM56098">
            <v>0</v>
          </cell>
          <cell r="AN56098">
            <v>1</v>
          </cell>
          <cell r="AO56098" t="b">
            <v>0</v>
          </cell>
          <cell r="AP56098" t="b">
            <v>0</v>
          </cell>
          <cell r="AQ56098" t="b">
            <v>0</v>
          </cell>
          <cell r="AR56098" t="b">
            <v>0</v>
          </cell>
          <cell r="AS56098" t="b">
            <v>0</v>
          </cell>
          <cell r="AT56098" t="b">
            <v>0</v>
          </cell>
          <cell r="AU56098" t="b">
            <v>0</v>
          </cell>
          <cell r="AV56098" t="b">
            <v>0</v>
          </cell>
          <cell r="AW56098" t="b">
            <v>0</v>
          </cell>
        </row>
        <row r="56099">
          <cell r="S56099" t="str">
            <v>BROADWAY EAST</v>
          </cell>
          <cell r="AF56099">
            <v>0</v>
          </cell>
          <cell r="AG56099">
            <v>0</v>
          </cell>
          <cell r="AH56099">
            <v>0</v>
          </cell>
          <cell r="AI56099">
            <v>0</v>
          </cell>
          <cell r="AJ56099">
            <v>0</v>
          </cell>
          <cell r="AK56099">
            <v>1</v>
          </cell>
          <cell r="AL56099">
            <v>1</v>
          </cell>
          <cell r="AM56099">
            <v>1</v>
          </cell>
          <cell r="AN56099">
            <v>1</v>
          </cell>
          <cell r="AO56099" t="b">
            <v>0</v>
          </cell>
          <cell r="AP56099" t="b">
            <v>0</v>
          </cell>
          <cell r="AQ56099" t="b">
            <v>0</v>
          </cell>
          <cell r="AR56099" t="b">
            <v>0</v>
          </cell>
          <cell r="AS56099" t="b">
            <v>0</v>
          </cell>
          <cell r="AT56099" t="b">
            <v>0</v>
          </cell>
          <cell r="AU56099" t="b">
            <v>0</v>
          </cell>
          <cell r="AV56099" t="b">
            <v>0</v>
          </cell>
          <cell r="AW56099" t="b">
            <v>0</v>
          </cell>
        </row>
        <row r="56100">
          <cell r="S56100" t="str">
            <v>BIDDLE STREET</v>
          </cell>
          <cell r="AF56100">
            <v>0</v>
          </cell>
          <cell r="AG56100">
            <v>0</v>
          </cell>
          <cell r="AH56100">
            <v>1</v>
          </cell>
          <cell r="AI56100">
            <v>1</v>
          </cell>
          <cell r="AJ56100">
            <v>1</v>
          </cell>
          <cell r="AK56100">
            <v>1</v>
          </cell>
          <cell r="AL56100">
            <v>1</v>
          </cell>
          <cell r="AM56100">
            <v>1</v>
          </cell>
          <cell r="AN56100">
            <v>1</v>
          </cell>
          <cell r="AO56100" t="b">
            <v>0</v>
          </cell>
          <cell r="AP56100" t="b">
            <v>0</v>
          </cell>
          <cell r="AQ56100" t="b">
            <v>0</v>
          </cell>
          <cell r="AR56100" t="b">
            <v>0</v>
          </cell>
          <cell r="AS56100" t="b">
            <v>0</v>
          </cell>
          <cell r="AT56100" t="b">
            <v>0</v>
          </cell>
          <cell r="AU56100" t="b">
            <v>0</v>
          </cell>
          <cell r="AV56100" t="b">
            <v>0</v>
          </cell>
          <cell r="AW56100" t="b">
            <v>0</v>
          </cell>
        </row>
        <row r="56101">
          <cell r="S56101" t="str">
            <v>SOUTH CLIFTON PARK</v>
          </cell>
          <cell r="AF56101">
            <v>0</v>
          </cell>
          <cell r="AG56101">
            <v>0</v>
          </cell>
          <cell r="AH56101">
            <v>0</v>
          </cell>
          <cell r="AI56101">
            <v>0</v>
          </cell>
          <cell r="AJ56101">
            <v>1</v>
          </cell>
          <cell r="AK56101">
            <v>1</v>
          </cell>
          <cell r="AL56101">
            <v>1</v>
          </cell>
          <cell r="AM56101">
            <v>1</v>
          </cell>
          <cell r="AN56101">
            <v>1</v>
          </cell>
          <cell r="AO56101" t="b">
            <v>0</v>
          </cell>
          <cell r="AP56101" t="b">
            <v>0</v>
          </cell>
          <cell r="AQ56101" t="b">
            <v>0</v>
          </cell>
          <cell r="AR56101" t="b">
            <v>0</v>
          </cell>
          <cell r="AS56101" t="b">
            <v>0</v>
          </cell>
          <cell r="AT56101" t="b">
            <v>0</v>
          </cell>
          <cell r="AU56101" t="b">
            <v>0</v>
          </cell>
          <cell r="AV56101" t="b">
            <v>0</v>
          </cell>
          <cell r="AW56101" t="b">
            <v>0</v>
          </cell>
        </row>
        <row r="56102">
          <cell r="S56102" t="str">
            <v>PENROSE/FAYETTE STREET OUTREAC</v>
          </cell>
          <cell r="AF56102">
            <v>1</v>
          </cell>
          <cell r="AG56102">
            <v>1</v>
          </cell>
          <cell r="AH56102">
            <v>1</v>
          </cell>
          <cell r="AI56102">
            <v>1</v>
          </cell>
          <cell r="AJ56102">
            <v>1</v>
          </cell>
          <cell r="AK56102">
            <v>1</v>
          </cell>
          <cell r="AL56102">
            <v>1</v>
          </cell>
          <cell r="AM56102">
            <v>1</v>
          </cell>
          <cell r="AN56102">
            <v>1</v>
          </cell>
          <cell r="AO56102" t="b">
            <v>0</v>
          </cell>
          <cell r="AP56102" t="b">
            <v>0</v>
          </cell>
          <cell r="AQ56102" t="b">
            <v>0</v>
          </cell>
          <cell r="AR56102" t="b">
            <v>0</v>
          </cell>
          <cell r="AS56102" t="b">
            <v>0</v>
          </cell>
          <cell r="AT56102" t="b">
            <v>0</v>
          </cell>
          <cell r="AU56102" t="b">
            <v>0</v>
          </cell>
          <cell r="AV56102" t="b">
            <v>0</v>
          </cell>
          <cell r="AW56102" t="b">
            <v>0</v>
          </cell>
        </row>
        <row r="56103">
          <cell r="S56103" t="str">
            <v>CARROLLTON RIDGE</v>
          </cell>
          <cell r="AF56103">
            <v>1</v>
          </cell>
          <cell r="AG56103">
            <v>1</v>
          </cell>
          <cell r="AH56103">
            <v>1</v>
          </cell>
          <cell r="AI56103">
            <v>1</v>
          </cell>
          <cell r="AJ56103">
            <v>1</v>
          </cell>
          <cell r="AK56103">
            <v>1</v>
          </cell>
          <cell r="AL56103">
            <v>1</v>
          </cell>
          <cell r="AM56103">
            <v>1</v>
          </cell>
          <cell r="AN56103">
            <v>1</v>
          </cell>
          <cell r="AO56103" t="b">
            <v>0</v>
          </cell>
          <cell r="AP56103" t="b">
            <v>0</v>
          </cell>
          <cell r="AQ56103" t="b">
            <v>0</v>
          </cell>
          <cell r="AR56103" t="b">
            <v>0</v>
          </cell>
          <cell r="AS56103" t="b">
            <v>0</v>
          </cell>
          <cell r="AT56103" t="b">
            <v>0</v>
          </cell>
          <cell r="AU56103" t="b">
            <v>0</v>
          </cell>
          <cell r="AV56103" t="b">
            <v>0</v>
          </cell>
          <cell r="AW56103" t="b">
            <v>0</v>
          </cell>
        </row>
        <row r="56104">
          <cell r="S56104" t="str">
            <v>CARROLLTON RIDGE</v>
          </cell>
          <cell r="AF56104">
            <v>0</v>
          </cell>
          <cell r="AG56104">
            <v>0</v>
          </cell>
          <cell r="AH56104">
            <v>0</v>
          </cell>
          <cell r="AI56104">
            <v>0</v>
          </cell>
          <cell r="AJ56104">
            <v>0</v>
          </cell>
          <cell r="AK56104">
            <v>0</v>
          </cell>
          <cell r="AL56104">
            <v>0</v>
          </cell>
          <cell r="AM56104">
            <v>1</v>
          </cell>
          <cell r="AN56104">
            <v>1</v>
          </cell>
          <cell r="AO56104" t="b">
            <v>0</v>
          </cell>
          <cell r="AP56104" t="b">
            <v>0</v>
          </cell>
          <cell r="AQ56104" t="b">
            <v>0</v>
          </cell>
          <cell r="AR56104" t="b">
            <v>0</v>
          </cell>
          <cell r="AS56104" t="b">
            <v>0</v>
          </cell>
          <cell r="AT56104" t="b">
            <v>0</v>
          </cell>
          <cell r="AU56104" t="b">
            <v>0</v>
          </cell>
          <cell r="AV56104" t="b">
            <v>0</v>
          </cell>
          <cell r="AW56104" t="b">
            <v>0</v>
          </cell>
        </row>
        <row r="56105">
          <cell r="S56105" t="str">
            <v>JOHNSTON SQUARE</v>
          </cell>
          <cell r="AF56105">
            <v>0</v>
          </cell>
          <cell r="AG56105">
            <v>0</v>
          </cell>
          <cell r="AH56105">
            <v>0</v>
          </cell>
          <cell r="AI56105">
            <v>0</v>
          </cell>
          <cell r="AJ56105">
            <v>0</v>
          </cell>
          <cell r="AK56105">
            <v>0</v>
          </cell>
          <cell r="AL56105">
            <v>0</v>
          </cell>
          <cell r="AM56105">
            <v>0</v>
          </cell>
          <cell r="AN56105">
            <v>1</v>
          </cell>
          <cell r="AO56105" t="b">
            <v>0</v>
          </cell>
          <cell r="AP56105" t="b">
            <v>0</v>
          </cell>
          <cell r="AQ56105" t="b">
            <v>0</v>
          </cell>
          <cell r="AR56105" t="b">
            <v>0</v>
          </cell>
          <cell r="AS56105" t="b">
            <v>0</v>
          </cell>
          <cell r="AT56105" t="b">
            <v>0</v>
          </cell>
          <cell r="AU56105" t="b">
            <v>0</v>
          </cell>
          <cell r="AV56105" t="b">
            <v>0</v>
          </cell>
          <cell r="AW56105" t="b">
            <v>0</v>
          </cell>
        </row>
        <row r="56106">
          <cell r="S56106" t="str">
            <v>JOHNSTON SQUARE</v>
          </cell>
          <cell r="AF56106">
            <v>0</v>
          </cell>
          <cell r="AG56106">
            <v>0</v>
          </cell>
          <cell r="AH56106">
            <v>0</v>
          </cell>
          <cell r="AI56106">
            <v>0</v>
          </cell>
          <cell r="AJ56106">
            <v>0</v>
          </cell>
          <cell r="AK56106">
            <v>0</v>
          </cell>
          <cell r="AL56106">
            <v>0</v>
          </cell>
          <cell r="AM56106">
            <v>0</v>
          </cell>
          <cell r="AN56106">
            <v>1</v>
          </cell>
          <cell r="AO56106" t="b">
            <v>0</v>
          </cell>
          <cell r="AP56106" t="b">
            <v>0</v>
          </cell>
          <cell r="AQ56106" t="b">
            <v>0</v>
          </cell>
          <cell r="AR56106" t="b">
            <v>0</v>
          </cell>
          <cell r="AS56106" t="b">
            <v>0</v>
          </cell>
          <cell r="AT56106" t="b">
            <v>0</v>
          </cell>
          <cell r="AU56106" t="b">
            <v>0</v>
          </cell>
          <cell r="AV56106" t="b">
            <v>0</v>
          </cell>
          <cell r="AW56106" t="b">
            <v>0</v>
          </cell>
        </row>
        <row r="56107">
          <cell r="S56107" t="str">
            <v>JOHNSTON SQUARE</v>
          </cell>
          <cell r="AF56107">
            <v>0</v>
          </cell>
          <cell r="AG56107">
            <v>0</v>
          </cell>
          <cell r="AH56107">
            <v>0</v>
          </cell>
          <cell r="AI56107">
            <v>0</v>
          </cell>
          <cell r="AJ56107">
            <v>0</v>
          </cell>
          <cell r="AK56107">
            <v>0</v>
          </cell>
          <cell r="AL56107">
            <v>0</v>
          </cell>
          <cell r="AM56107">
            <v>0</v>
          </cell>
          <cell r="AN56107">
            <v>1</v>
          </cell>
          <cell r="AO56107" t="b">
            <v>0</v>
          </cell>
          <cell r="AP56107" t="b">
            <v>0</v>
          </cell>
          <cell r="AQ56107" t="b">
            <v>0</v>
          </cell>
          <cell r="AR56107" t="b">
            <v>0</v>
          </cell>
          <cell r="AS56107" t="b">
            <v>0</v>
          </cell>
          <cell r="AT56107" t="b">
            <v>0</v>
          </cell>
          <cell r="AU56107" t="b">
            <v>0</v>
          </cell>
          <cell r="AV56107" t="b">
            <v>0</v>
          </cell>
          <cell r="AW56107" t="b">
            <v>0</v>
          </cell>
        </row>
        <row r="56108">
          <cell r="S56108" t="str">
            <v>JOHNSTON SQUARE</v>
          </cell>
          <cell r="AF56108">
            <v>0</v>
          </cell>
          <cell r="AG56108">
            <v>0</v>
          </cell>
          <cell r="AH56108">
            <v>0</v>
          </cell>
          <cell r="AI56108">
            <v>0</v>
          </cell>
          <cell r="AJ56108">
            <v>0</v>
          </cell>
          <cell r="AK56108">
            <v>0</v>
          </cell>
          <cell r="AL56108">
            <v>0</v>
          </cell>
          <cell r="AM56108">
            <v>0</v>
          </cell>
          <cell r="AN56108">
            <v>1</v>
          </cell>
          <cell r="AO56108" t="b">
            <v>0</v>
          </cell>
          <cell r="AP56108" t="b">
            <v>0</v>
          </cell>
          <cell r="AQ56108" t="b">
            <v>0</v>
          </cell>
          <cell r="AR56108" t="b">
            <v>0</v>
          </cell>
          <cell r="AS56108" t="b">
            <v>0</v>
          </cell>
          <cell r="AT56108" t="b">
            <v>0</v>
          </cell>
          <cell r="AU56108" t="b">
            <v>0</v>
          </cell>
          <cell r="AV56108" t="b">
            <v>0</v>
          </cell>
          <cell r="AW56108" t="b">
            <v>0</v>
          </cell>
        </row>
        <row r="56109">
          <cell r="S56109" t="str">
            <v>JOHNSTON SQUARE</v>
          </cell>
          <cell r="AF56109">
            <v>0</v>
          </cell>
          <cell r="AG56109">
            <v>0</v>
          </cell>
          <cell r="AH56109">
            <v>0</v>
          </cell>
          <cell r="AI56109">
            <v>0</v>
          </cell>
          <cell r="AJ56109">
            <v>0</v>
          </cell>
          <cell r="AK56109">
            <v>0</v>
          </cell>
          <cell r="AL56109">
            <v>0</v>
          </cell>
          <cell r="AM56109">
            <v>0</v>
          </cell>
          <cell r="AN56109">
            <v>1</v>
          </cell>
          <cell r="AO56109" t="b">
            <v>0</v>
          </cell>
          <cell r="AP56109" t="b">
            <v>0</v>
          </cell>
          <cell r="AQ56109" t="b">
            <v>0</v>
          </cell>
          <cell r="AR56109" t="b">
            <v>0</v>
          </cell>
          <cell r="AS56109" t="b">
            <v>0</v>
          </cell>
          <cell r="AT56109" t="b">
            <v>0</v>
          </cell>
          <cell r="AU56109" t="b">
            <v>0</v>
          </cell>
          <cell r="AV56109" t="b">
            <v>0</v>
          </cell>
          <cell r="AW56109" t="b">
            <v>0</v>
          </cell>
        </row>
        <row r="56110">
          <cell r="S56110" t="str">
            <v>MCELDERRY PARK</v>
          </cell>
          <cell r="AF56110">
            <v>0</v>
          </cell>
          <cell r="AG56110">
            <v>0</v>
          </cell>
          <cell r="AH56110">
            <v>0</v>
          </cell>
          <cell r="AI56110">
            <v>0</v>
          </cell>
          <cell r="AJ56110">
            <v>0</v>
          </cell>
          <cell r="AK56110">
            <v>0</v>
          </cell>
          <cell r="AL56110">
            <v>0</v>
          </cell>
          <cell r="AM56110">
            <v>0</v>
          </cell>
          <cell r="AN56110">
            <v>1</v>
          </cell>
          <cell r="AO56110" t="b">
            <v>0</v>
          </cell>
          <cell r="AP56110" t="b">
            <v>0</v>
          </cell>
          <cell r="AQ56110" t="b">
            <v>0</v>
          </cell>
          <cell r="AR56110" t="b">
            <v>0</v>
          </cell>
          <cell r="AS56110" t="b">
            <v>0</v>
          </cell>
          <cell r="AT56110" t="b">
            <v>0</v>
          </cell>
          <cell r="AU56110" t="b">
            <v>0</v>
          </cell>
          <cell r="AV56110" t="b">
            <v>0</v>
          </cell>
          <cell r="AW56110" t="b">
            <v>0</v>
          </cell>
        </row>
        <row r="56111">
          <cell r="S56111" t="str">
            <v>MCELDERRY PARK</v>
          </cell>
          <cell r="AF56111">
            <v>0</v>
          </cell>
          <cell r="AG56111">
            <v>0</v>
          </cell>
          <cell r="AH56111">
            <v>0</v>
          </cell>
          <cell r="AI56111">
            <v>0</v>
          </cell>
          <cell r="AJ56111">
            <v>0</v>
          </cell>
          <cell r="AK56111">
            <v>0</v>
          </cell>
          <cell r="AL56111">
            <v>0</v>
          </cell>
          <cell r="AM56111">
            <v>0</v>
          </cell>
          <cell r="AN56111">
            <v>1</v>
          </cell>
          <cell r="AO56111" t="b">
            <v>0</v>
          </cell>
          <cell r="AP56111" t="b">
            <v>0</v>
          </cell>
          <cell r="AQ56111" t="b">
            <v>0</v>
          </cell>
          <cell r="AR56111" t="b">
            <v>0</v>
          </cell>
          <cell r="AS56111" t="b">
            <v>0</v>
          </cell>
          <cell r="AT56111" t="b">
            <v>0</v>
          </cell>
          <cell r="AU56111" t="b">
            <v>0</v>
          </cell>
          <cell r="AV56111" t="b">
            <v>0</v>
          </cell>
          <cell r="AW56111" t="b">
            <v>0</v>
          </cell>
        </row>
        <row r="56112">
          <cell r="S56112" t="str">
            <v>EDMONDSON VILLAGE</v>
          </cell>
          <cell r="AF56112">
            <v>0</v>
          </cell>
          <cell r="AG56112">
            <v>0</v>
          </cell>
          <cell r="AH56112">
            <v>0</v>
          </cell>
          <cell r="AI56112">
            <v>0</v>
          </cell>
          <cell r="AJ56112">
            <v>0</v>
          </cell>
          <cell r="AK56112">
            <v>0</v>
          </cell>
          <cell r="AL56112">
            <v>1</v>
          </cell>
          <cell r="AM56112">
            <v>1</v>
          </cell>
          <cell r="AN56112">
            <v>1</v>
          </cell>
          <cell r="AO56112" t="b">
            <v>0</v>
          </cell>
          <cell r="AP56112" t="b">
            <v>0</v>
          </cell>
          <cell r="AQ56112" t="b">
            <v>0</v>
          </cell>
          <cell r="AR56112" t="b">
            <v>0</v>
          </cell>
          <cell r="AS56112" t="b">
            <v>0</v>
          </cell>
          <cell r="AT56112" t="b">
            <v>0</v>
          </cell>
          <cell r="AU56112" t="b">
            <v>0</v>
          </cell>
          <cell r="AV56112" t="b">
            <v>0</v>
          </cell>
          <cell r="AW56112" t="b">
            <v>0</v>
          </cell>
        </row>
        <row r="56113">
          <cell r="S56113" t="str">
            <v>ROGNEL HEIGHTS</v>
          </cell>
          <cell r="AF56113">
            <v>0</v>
          </cell>
          <cell r="AG56113">
            <v>0</v>
          </cell>
          <cell r="AH56113">
            <v>0</v>
          </cell>
          <cell r="AI56113">
            <v>0</v>
          </cell>
          <cell r="AJ56113">
            <v>0</v>
          </cell>
          <cell r="AK56113">
            <v>0</v>
          </cell>
          <cell r="AL56113">
            <v>0</v>
          </cell>
          <cell r="AM56113">
            <v>0</v>
          </cell>
          <cell r="AN56113">
            <v>1</v>
          </cell>
          <cell r="AO56113" t="b">
            <v>0</v>
          </cell>
          <cell r="AP56113" t="b">
            <v>0</v>
          </cell>
          <cell r="AQ56113" t="b">
            <v>0</v>
          </cell>
          <cell r="AR56113" t="b">
            <v>0</v>
          </cell>
          <cell r="AS56113" t="b">
            <v>0</v>
          </cell>
          <cell r="AT56113" t="b">
            <v>0</v>
          </cell>
          <cell r="AU56113" t="b">
            <v>0</v>
          </cell>
          <cell r="AV56113" t="b">
            <v>0</v>
          </cell>
          <cell r="AW56113" t="b">
            <v>0</v>
          </cell>
        </row>
        <row r="56114">
          <cell r="S56114" t="str">
            <v>CARROLLTON RIDGE</v>
          </cell>
          <cell r="AF56114">
            <v>0</v>
          </cell>
          <cell r="AG56114">
            <v>0</v>
          </cell>
          <cell r="AH56114">
            <v>0</v>
          </cell>
          <cell r="AI56114">
            <v>0</v>
          </cell>
          <cell r="AJ56114">
            <v>0</v>
          </cell>
          <cell r="AK56114">
            <v>0</v>
          </cell>
          <cell r="AL56114">
            <v>0</v>
          </cell>
          <cell r="AM56114">
            <v>1</v>
          </cell>
          <cell r="AN56114">
            <v>1</v>
          </cell>
          <cell r="AO56114" t="b">
            <v>0</v>
          </cell>
          <cell r="AP56114" t="b">
            <v>0</v>
          </cell>
          <cell r="AQ56114" t="b">
            <v>0</v>
          </cell>
          <cell r="AR56114" t="b">
            <v>0</v>
          </cell>
          <cell r="AS56114" t="b">
            <v>0</v>
          </cell>
          <cell r="AT56114" t="b">
            <v>0</v>
          </cell>
          <cell r="AU56114" t="b">
            <v>0</v>
          </cell>
          <cell r="AV56114" t="b">
            <v>0</v>
          </cell>
          <cell r="AW56114" t="b">
            <v>0</v>
          </cell>
        </row>
        <row r="56115">
          <cell r="S56115" t="str">
            <v>WASHINGTON VILLAGE</v>
          </cell>
          <cell r="AF56115">
            <v>0</v>
          </cell>
          <cell r="AG56115">
            <v>0</v>
          </cell>
          <cell r="AH56115">
            <v>0</v>
          </cell>
          <cell r="AI56115">
            <v>0</v>
          </cell>
          <cell r="AJ56115">
            <v>0</v>
          </cell>
          <cell r="AK56115">
            <v>0</v>
          </cell>
          <cell r="AL56115">
            <v>0</v>
          </cell>
          <cell r="AM56115">
            <v>0</v>
          </cell>
          <cell r="AN56115">
            <v>0</v>
          </cell>
          <cell r="AO56115" t="b">
            <v>0</v>
          </cell>
          <cell r="AP56115" t="b">
            <v>0</v>
          </cell>
          <cell r="AQ56115" t="b">
            <v>0</v>
          </cell>
          <cell r="AR56115" t="b">
            <v>0</v>
          </cell>
          <cell r="AS56115" t="b">
            <v>0</v>
          </cell>
          <cell r="AT56115" t="b">
            <v>0</v>
          </cell>
          <cell r="AU56115" t="b">
            <v>0</v>
          </cell>
          <cell r="AV56115" t="b">
            <v>0</v>
          </cell>
          <cell r="AW56115" t="b">
            <v>0</v>
          </cell>
        </row>
        <row r="56116">
          <cell r="S56116" t="str">
            <v>OLIVER</v>
          </cell>
          <cell r="AF56116">
            <v>1</v>
          </cell>
          <cell r="AG56116">
            <v>1</v>
          </cell>
          <cell r="AH56116">
            <v>1</v>
          </cell>
          <cell r="AI56116">
            <v>1</v>
          </cell>
          <cell r="AJ56116">
            <v>1</v>
          </cell>
          <cell r="AK56116">
            <v>1</v>
          </cell>
          <cell r="AL56116">
            <v>1</v>
          </cell>
          <cell r="AM56116">
            <v>1</v>
          </cell>
          <cell r="AN56116">
            <v>1</v>
          </cell>
          <cell r="AO56116" t="b">
            <v>0</v>
          </cell>
          <cell r="AP56116" t="b">
            <v>0</v>
          </cell>
          <cell r="AQ56116" t="b">
            <v>0</v>
          </cell>
          <cell r="AR56116" t="b">
            <v>0</v>
          </cell>
          <cell r="AS56116" t="b">
            <v>0</v>
          </cell>
          <cell r="AT56116" t="b">
            <v>0</v>
          </cell>
          <cell r="AU56116" t="b">
            <v>0</v>
          </cell>
          <cell r="AV56116" t="b">
            <v>0</v>
          </cell>
          <cell r="AW56116" t="b">
            <v>0</v>
          </cell>
        </row>
        <row r="56117">
          <cell r="S56117" t="str">
            <v>OLIVER</v>
          </cell>
          <cell r="AF56117">
            <v>0</v>
          </cell>
          <cell r="AG56117">
            <v>0</v>
          </cell>
          <cell r="AH56117">
            <v>0</v>
          </cell>
          <cell r="AI56117">
            <v>0</v>
          </cell>
          <cell r="AJ56117">
            <v>0</v>
          </cell>
          <cell r="AK56117">
            <v>0</v>
          </cell>
          <cell r="AL56117">
            <v>0</v>
          </cell>
          <cell r="AM56117">
            <v>0</v>
          </cell>
          <cell r="AN56117">
            <v>1</v>
          </cell>
          <cell r="AO56117" t="b">
            <v>0</v>
          </cell>
          <cell r="AP56117" t="b">
            <v>0</v>
          </cell>
          <cell r="AQ56117" t="b">
            <v>0</v>
          </cell>
          <cell r="AR56117" t="b">
            <v>0</v>
          </cell>
          <cell r="AS56117" t="b">
            <v>0</v>
          </cell>
          <cell r="AT56117" t="b">
            <v>0</v>
          </cell>
          <cell r="AU56117" t="b">
            <v>0</v>
          </cell>
          <cell r="AV56117" t="b">
            <v>0</v>
          </cell>
          <cell r="AW56117" t="b">
            <v>0</v>
          </cell>
        </row>
        <row r="56118">
          <cell r="S56118" t="str">
            <v>BIDDLE STREET</v>
          </cell>
          <cell r="AF56118">
            <v>0</v>
          </cell>
          <cell r="AG56118">
            <v>0</v>
          </cell>
          <cell r="AH56118">
            <v>0</v>
          </cell>
          <cell r="AI56118">
            <v>1</v>
          </cell>
          <cell r="AJ56118">
            <v>1</v>
          </cell>
          <cell r="AK56118">
            <v>1</v>
          </cell>
          <cell r="AL56118">
            <v>1</v>
          </cell>
          <cell r="AM56118">
            <v>1</v>
          </cell>
          <cell r="AN56118">
            <v>1</v>
          </cell>
          <cell r="AO56118" t="b">
            <v>0</v>
          </cell>
          <cell r="AP56118" t="b">
            <v>0</v>
          </cell>
          <cell r="AQ56118" t="b">
            <v>0</v>
          </cell>
          <cell r="AR56118" t="b">
            <v>0</v>
          </cell>
          <cell r="AS56118" t="b">
            <v>0</v>
          </cell>
          <cell r="AT56118" t="b">
            <v>0</v>
          </cell>
          <cell r="AU56118" t="b">
            <v>0</v>
          </cell>
          <cell r="AV56118" t="b">
            <v>0</v>
          </cell>
          <cell r="AW56118" t="b">
            <v>0</v>
          </cell>
        </row>
        <row r="56119">
          <cell r="S56119" t="str">
            <v>BIDDLE STREET</v>
          </cell>
          <cell r="AF56119">
            <v>0</v>
          </cell>
          <cell r="AG56119">
            <v>0</v>
          </cell>
          <cell r="AH56119">
            <v>0</v>
          </cell>
          <cell r="AI56119">
            <v>0</v>
          </cell>
          <cell r="AJ56119">
            <v>0</v>
          </cell>
          <cell r="AK56119">
            <v>0</v>
          </cell>
          <cell r="AL56119">
            <v>1</v>
          </cell>
          <cell r="AM56119">
            <v>1</v>
          </cell>
          <cell r="AN56119">
            <v>1</v>
          </cell>
          <cell r="AO56119" t="b">
            <v>0</v>
          </cell>
          <cell r="AP56119" t="b">
            <v>0</v>
          </cell>
          <cell r="AQ56119" t="b">
            <v>0</v>
          </cell>
          <cell r="AR56119" t="b">
            <v>0</v>
          </cell>
          <cell r="AS56119" t="b">
            <v>0</v>
          </cell>
          <cell r="AT56119" t="b">
            <v>0</v>
          </cell>
          <cell r="AU56119" t="b">
            <v>0</v>
          </cell>
          <cell r="AV56119" t="b">
            <v>0</v>
          </cell>
          <cell r="AW56119" t="b">
            <v>0</v>
          </cell>
        </row>
        <row r="56120">
          <cell r="S56120" t="str">
            <v>MIDDLE EAST</v>
          </cell>
          <cell r="AF56120">
            <v>0</v>
          </cell>
          <cell r="AG56120">
            <v>0</v>
          </cell>
          <cell r="AH56120">
            <v>0</v>
          </cell>
          <cell r="AI56120">
            <v>0</v>
          </cell>
          <cell r="AJ56120">
            <v>1</v>
          </cell>
          <cell r="AK56120">
            <v>1</v>
          </cell>
          <cell r="AL56120">
            <v>1</v>
          </cell>
          <cell r="AM56120">
            <v>1</v>
          </cell>
          <cell r="AN56120">
            <v>1</v>
          </cell>
          <cell r="AO56120" t="b">
            <v>0</v>
          </cell>
          <cell r="AP56120" t="b">
            <v>0</v>
          </cell>
          <cell r="AQ56120" t="b">
            <v>0</v>
          </cell>
          <cell r="AR56120" t="b">
            <v>0</v>
          </cell>
          <cell r="AS56120" t="b">
            <v>0</v>
          </cell>
          <cell r="AT56120" t="b">
            <v>0</v>
          </cell>
          <cell r="AU56120" t="b">
            <v>0</v>
          </cell>
          <cell r="AV56120" t="b">
            <v>0</v>
          </cell>
          <cell r="AW56120" t="b">
            <v>0</v>
          </cell>
        </row>
        <row r="56121">
          <cell r="S56121" t="str">
            <v>ELLWOOD PARK/MONUMENT</v>
          </cell>
          <cell r="AF56121">
            <v>0</v>
          </cell>
          <cell r="AG56121">
            <v>0</v>
          </cell>
          <cell r="AH56121">
            <v>0</v>
          </cell>
          <cell r="AI56121">
            <v>0</v>
          </cell>
          <cell r="AJ56121">
            <v>1</v>
          </cell>
          <cell r="AK56121">
            <v>1</v>
          </cell>
          <cell r="AL56121">
            <v>1</v>
          </cell>
          <cell r="AM56121">
            <v>1</v>
          </cell>
          <cell r="AN56121">
            <v>1</v>
          </cell>
          <cell r="AO56121" t="b">
            <v>0</v>
          </cell>
          <cell r="AP56121" t="b">
            <v>0</v>
          </cell>
          <cell r="AQ56121" t="b">
            <v>0</v>
          </cell>
          <cell r="AR56121" t="b">
            <v>0</v>
          </cell>
          <cell r="AS56121" t="b">
            <v>0</v>
          </cell>
          <cell r="AT56121" t="b">
            <v>0</v>
          </cell>
          <cell r="AU56121" t="b">
            <v>0</v>
          </cell>
          <cell r="AV56121" t="b">
            <v>0</v>
          </cell>
          <cell r="AW56121" t="b">
            <v>0</v>
          </cell>
        </row>
        <row r="56122">
          <cell r="S56122" t="str">
            <v>MIDDLE EAST</v>
          </cell>
          <cell r="AF56122">
            <v>0</v>
          </cell>
          <cell r="AG56122">
            <v>0</v>
          </cell>
          <cell r="AH56122">
            <v>0</v>
          </cell>
          <cell r="AI56122">
            <v>0</v>
          </cell>
          <cell r="AJ56122">
            <v>0</v>
          </cell>
          <cell r="AK56122">
            <v>0</v>
          </cell>
          <cell r="AL56122">
            <v>0</v>
          </cell>
          <cell r="AM56122">
            <v>1</v>
          </cell>
          <cell r="AN56122">
            <v>1</v>
          </cell>
          <cell r="AO56122" t="b">
            <v>0</v>
          </cell>
          <cell r="AP56122" t="b">
            <v>0</v>
          </cell>
          <cell r="AQ56122" t="b">
            <v>0</v>
          </cell>
          <cell r="AR56122" t="b">
            <v>0</v>
          </cell>
          <cell r="AS56122" t="b">
            <v>0</v>
          </cell>
          <cell r="AT56122" t="b">
            <v>0</v>
          </cell>
          <cell r="AU56122" t="b">
            <v>0</v>
          </cell>
          <cell r="AV56122" t="b">
            <v>0</v>
          </cell>
          <cell r="AW56122" t="b">
            <v>0</v>
          </cell>
        </row>
        <row r="56123">
          <cell r="S56123" t="str">
            <v>MIDDLE EAST</v>
          </cell>
          <cell r="AF56123">
            <v>0</v>
          </cell>
          <cell r="AG56123">
            <v>0</v>
          </cell>
          <cell r="AH56123">
            <v>0</v>
          </cell>
          <cell r="AI56123">
            <v>0</v>
          </cell>
          <cell r="AJ56123">
            <v>0</v>
          </cell>
          <cell r="AK56123">
            <v>0</v>
          </cell>
          <cell r="AL56123">
            <v>0</v>
          </cell>
          <cell r="AM56123">
            <v>1</v>
          </cell>
          <cell r="AN56123">
            <v>1</v>
          </cell>
          <cell r="AO56123" t="b">
            <v>0</v>
          </cell>
          <cell r="AP56123" t="b">
            <v>0</v>
          </cell>
          <cell r="AQ56123" t="b">
            <v>0</v>
          </cell>
          <cell r="AR56123" t="b">
            <v>0</v>
          </cell>
          <cell r="AS56123" t="b">
            <v>0</v>
          </cell>
          <cell r="AT56123" t="b">
            <v>0</v>
          </cell>
          <cell r="AU56123" t="b">
            <v>0</v>
          </cell>
          <cell r="AV56123" t="b">
            <v>0</v>
          </cell>
          <cell r="AW56123" t="b">
            <v>0</v>
          </cell>
        </row>
        <row r="56124">
          <cell r="S56124" t="str">
            <v>ELLWOOD PARK/MONUMENT</v>
          </cell>
          <cell r="AF56124">
            <v>0</v>
          </cell>
          <cell r="AG56124">
            <v>0</v>
          </cell>
          <cell r="AH56124">
            <v>0</v>
          </cell>
          <cell r="AI56124">
            <v>0</v>
          </cell>
          <cell r="AJ56124">
            <v>0</v>
          </cell>
          <cell r="AK56124">
            <v>0</v>
          </cell>
          <cell r="AL56124">
            <v>0</v>
          </cell>
          <cell r="AM56124">
            <v>0</v>
          </cell>
          <cell r="AN56124">
            <v>1</v>
          </cell>
          <cell r="AO56124" t="b">
            <v>0</v>
          </cell>
          <cell r="AP56124" t="b">
            <v>0</v>
          </cell>
          <cell r="AQ56124" t="b">
            <v>0</v>
          </cell>
          <cell r="AR56124" t="b">
            <v>0</v>
          </cell>
          <cell r="AS56124" t="b">
            <v>0</v>
          </cell>
          <cell r="AT56124" t="b">
            <v>0</v>
          </cell>
          <cell r="AU56124" t="b">
            <v>0</v>
          </cell>
          <cell r="AV56124" t="b">
            <v>0</v>
          </cell>
          <cell r="AW56124" t="b">
            <v>0</v>
          </cell>
        </row>
        <row r="56125">
          <cell r="S56125" t="str">
            <v>ROSEMONT HOMEOWNERS/TENANTS</v>
          </cell>
          <cell r="AF56125">
            <v>1</v>
          </cell>
          <cell r="AG56125">
            <v>1</v>
          </cell>
          <cell r="AH56125">
            <v>1</v>
          </cell>
          <cell r="AI56125">
            <v>1</v>
          </cell>
          <cell r="AJ56125">
            <v>1</v>
          </cell>
          <cell r="AK56125">
            <v>1</v>
          </cell>
          <cell r="AL56125">
            <v>1</v>
          </cell>
          <cell r="AM56125">
            <v>1</v>
          </cell>
          <cell r="AN56125">
            <v>1</v>
          </cell>
          <cell r="AO56125" t="b">
            <v>0</v>
          </cell>
          <cell r="AP56125" t="b">
            <v>0</v>
          </cell>
          <cell r="AQ56125" t="b">
            <v>0</v>
          </cell>
          <cell r="AR56125" t="b">
            <v>0</v>
          </cell>
          <cell r="AS56125" t="b">
            <v>0</v>
          </cell>
          <cell r="AT56125" t="b">
            <v>0</v>
          </cell>
          <cell r="AU56125" t="b">
            <v>0</v>
          </cell>
          <cell r="AV56125" t="b">
            <v>0</v>
          </cell>
          <cell r="AW56125" t="b">
            <v>0</v>
          </cell>
        </row>
        <row r="56126">
          <cell r="S56126" t="str">
            <v>ROSEMONT</v>
          </cell>
          <cell r="AF56126">
            <v>0</v>
          </cell>
          <cell r="AG56126">
            <v>0</v>
          </cell>
          <cell r="AH56126">
            <v>0</v>
          </cell>
          <cell r="AI56126">
            <v>0</v>
          </cell>
          <cell r="AJ56126">
            <v>0</v>
          </cell>
          <cell r="AK56126">
            <v>0</v>
          </cell>
          <cell r="AL56126">
            <v>1</v>
          </cell>
          <cell r="AM56126">
            <v>1</v>
          </cell>
          <cell r="AN56126">
            <v>1</v>
          </cell>
          <cell r="AO56126" t="b">
            <v>0</v>
          </cell>
          <cell r="AP56126" t="b">
            <v>0</v>
          </cell>
          <cell r="AQ56126" t="b">
            <v>0</v>
          </cell>
          <cell r="AR56126" t="b">
            <v>0</v>
          </cell>
          <cell r="AS56126" t="b">
            <v>0</v>
          </cell>
          <cell r="AT56126" t="b">
            <v>0</v>
          </cell>
          <cell r="AU56126" t="b">
            <v>0</v>
          </cell>
          <cell r="AV56126" t="b">
            <v>0</v>
          </cell>
          <cell r="AW56126" t="b">
            <v>0</v>
          </cell>
        </row>
        <row r="56127">
          <cell r="S56127" t="str">
            <v>EDMONDSON VILLAGE</v>
          </cell>
          <cell r="AF56127">
            <v>0</v>
          </cell>
          <cell r="AG56127">
            <v>0</v>
          </cell>
          <cell r="AH56127">
            <v>0</v>
          </cell>
          <cell r="AI56127">
            <v>0</v>
          </cell>
          <cell r="AJ56127">
            <v>0</v>
          </cell>
          <cell r="AK56127">
            <v>0</v>
          </cell>
          <cell r="AL56127">
            <v>0</v>
          </cell>
          <cell r="AM56127">
            <v>0</v>
          </cell>
          <cell r="AN56127">
            <v>1</v>
          </cell>
          <cell r="AO56127" t="b">
            <v>0</v>
          </cell>
          <cell r="AP56127" t="b">
            <v>0</v>
          </cell>
          <cell r="AQ56127" t="b">
            <v>0</v>
          </cell>
          <cell r="AR56127" t="b">
            <v>0</v>
          </cell>
          <cell r="AS56127" t="b">
            <v>0</v>
          </cell>
          <cell r="AT56127" t="b">
            <v>0</v>
          </cell>
          <cell r="AU56127" t="b">
            <v>0</v>
          </cell>
          <cell r="AV56127" t="b">
            <v>0</v>
          </cell>
          <cell r="AW56127" t="b">
            <v>0</v>
          </cell>
        </row>
        <row r="56128">
          <cell r="S56128" t="str">
            <v>FOREST PARK</v>
          </cell>
          <cell r="AF56128">
            <v>0</v>
          </cell>
          <cell r="AG56128">
            <v>0</v>
          </cell>
          <cell r="AH56128">
            <v>0</v>
          </cell>
          <cell r="AI56128">
            <v>0</v>
          </cell>
          <cell r="AJ56128">
            <v>0</v>
          </cell>
          <cell r="AK56128">
            <v>0</v>
          </cell>
          <cell r="AL56128">
            <v>0</v>
          </cell>
          <cell r="AM56128">
            <v>1</v>
          </cell>
          <cell r="AN56128">
            <v>1</v>
          </cell>
          <cell r="AO56128" t="b">
            <v>0</v>
          </cell>
          <cell r="AP56128" t="b">
            <v>0</v>
          </cell>
          <cell r="AQ56128" t="b">
            <v>0</v>
          </cell>
          <cell r="AR56128" t="b">
            <v>0</v>
          </cell>
          <cell r="AS56128" t="b">
            <v>0</v>
          </cell>
          <cell r="AT56128" t="b">
            <v>0</v>
          </cell>
          <cell r="AU56128" t="b">
            <v>0</v>
          </cell>
          <cell r="AV56128" t="b">
            <v>0</v>
          </cell>
          <cell r="AW56128" t="b">
            <v>0</v>
          </cell>
        </row>
        <row r="56129">
          <cell r="S56129" t="str">
            <v>ASHBURTON</v>
          </cell>
          <cell r="AF56129">
            <v>0</v>
          </cell>
          <cell r="AG56129">
            <v>0</v>
          </cell>
          <cell r="AH56129">
            <v>0</v>
          </cell>
          <cell r="AI56129">
            <v>0</v>
          </cell>
          <cell r="AJ56129">
            <v>0</v>
          </cell>
          <cell r="AK56129">
            <v>0</v>
          </cell>
          <cell r="AL56129">
            <v>0</v>
          </cell>
          <cell r="AM56129">
            <v>0</v>
          </cell>
          <cell r="AN56129">
            <v>0</v>
          </cell>
          <cell r="AO56129" t="b">
            <v>0</v>
          </cell>
          <cell r="AP56129" t="b">
            <v>0</v>
          </cell>
          <cell r="AQ56129" t="b">
            <v>0</v>
          </cell>
          <cell r="AR56129" t="b">
            <v>0</v>
          </cell>
          <cell r="AS56129" t="b">
            <v>0</v>
          </cell>
          <cell r="AT56129" t="b">
            <v>0</v>
          </cell>
          <cell r="AU56129" t="b">
            <v>0</v>
          </cell>
          <cell r="AV56129" t="b">
            <v>0</v>
          </cell>
          <cell r="AW56129" t="b">
            <v>0</v>
          </cell>
        </row>
        <row r="56130">
          <cell r="S56130" t="str">
            <v>SOUTH CLIFTON PARK</v>
          </cell>
          <cell r="AF56130">
            <v>1</v>
          </cell>
          <cell r="AG56130">
            <v>1</v>
          </cell>
          <cell r="AH56130">
            <v>1</v>
          </cell>
          <cell r="AI56130">
            <v>1</v>
          </cell>
          <cell r="AJ56130">
            <v>1</v>
          </cell>
          <cell r="AK56130">
            <v>1</v>
          </cell>
          <cell r="AL56130">
            <v>1</v>
          </cell>
          <cell r="AM56130">
            <v>1</v>
          </cell>
          <cell r="AN56130">
            <v>1</v>
          </cell>
          <cell r="AO56130" t="b">
            <v>0</v>
          </cell>
          <cell r="AP56130" t="b">
            <v>0</v>
          </cell>
          <cell r="AQ56130" t="b">
            <v>0</v>
          </cell>
          <cell r="AR56130" t="b">
            <v>0</v>
          </cell>
          <cell r="AS56130" t="b">
            <v>0</v>
          </cell>
          <cell r="AT56130" t="b">
            <v>0</v>
          </cell>
          <cell r="AU56130" t="b">
            <v>0</v>
          </cell>
          <cell r="AV56130" t="b">
            <v>0</v>
          </cell>
          <cell r="AW56130" t="b">
            <v>0</v>
          </cell>
        </row>
        <row r="56131">
          <cell r="S56131" t="str">
            <v>SOUTH CLIFTON PARK</v>
          </cell>
          <cell r="AF56131">
            <v>0</v>
          </cell>
          <cell r="AG56131">
            <v>0</v>
          </cell>
          <cell r="AH56131">
            <v>0</v>
          </cell>
          <cell r="AI56131">
            <v>0</v>
          </cell>
          <cell r="AJ56131">
            <v>1</v>
          </cell>
          <cell r="AK56131">
            <v>1</v>
          </cell>
          <cell r="AL56131">
            <v>1</v>
          </cell>
          <cell r="AM56131">
            <v>1</v>
          </cell>
          <cell r="AN56131">
            <v>1</v>
          </cell>
          <cell r="AO56131" t="b">
            <v>0</v>
          </cell>
          <cell r="AP56131" t="b">
            <v>0</v>
          </cell>
          <cell r="AQ56131" t="b">
            <v>0</v>
          </cell>
          <cell r="AR56131" t="b">
            <v>0</v>
          </cell>
          <cell r="AS56131" t="b">
            <v>0</v>
          </cell>
          <cell r="AT56131" t="b">
            <v>0</v>
          </cell>
          <cell r="AU56131" t="b">
            <v>0</v>
          </cell>
          <cell r="AV56131" t="b">
            <v>0</v>
          </cell>
          <cell r="AW56131" t="b">
            <v>0</v>
          </cell>
        </row>
        <row r="56132">
          <cell r="S56132" t="str">
            <v>CURTIS BAY</v>
          </cell>
          <cell r="AF56132">
            <v>0</v>
          </cell>
          <cell r="AG56132">
            <v>0</v>
          </cell>
          <cell r="AH56132">
            <v>0</v>
          </cell>
          <cell r="AI56132">
            <v>0</v>
          </cell>
          <cell r="AJ56132">
            <v>0</v>
          </cell>
          <cell r="AK56132">
            <v>0</v>
          </cell>
          <cell r="AL56132">
            <v>0</v>
          </cell>
          <cell r="AM56132">
            <v>1</v>
          </cell>
          <cell r="AN56132">
            <v>1</v>
          </cell>
          <cell r="AO56132" t="b">
            <v>0</v>
          </cell>
          <cell r="AP56132" t="b">
            <v>0</v>
          </cell>
          <cell r="AQ56132" t="b">
            <v>0</v>
          </cell>
          <cell r="AR56132" t="b">
            <v>0</v>
          </cell>
          <cell r="AS56132" t="b">
            <v>0</v>
          </cell>
          <cell r="AT56132" t="b">
            <v>0</v>
          </cell>
          <cell r="AU56132" t="b">
            <v>0</v>
          </cell>
          <cell r="AV56132" t="b">
            <v>0</v>
          </cell>
          <cell r="AW56132" t="b">
            <v>0</v>
          </cell>
        </row>
        <row r="56133">
          <cell r="S56133" t="str">
            <v>MORRELL PARK</v>
          </cell>
          <cell r="AF56133">
            <v>0</v>
          </cell>
          <cell r="AG56133">
            <v>0</v>
          </cell>
          <cell r="AH56133">
            <v>0</v>
          </cell>
          <cell r="AI56133">
            <v>0</v>
          </cell>
          <cell r="AJ56133">
            <v>0</v>
          </cell>
          <cell r="AK56133">
            <v>0</v>
          </cell>
          <cell r="AL56133">
            <v>1</v>
          </cell>
          <cell r="AM56133">
            <v>1</v>
          </cell>
          <cell r="AN56133">
            <v>1</v>
          </cell>
          <cell r="AO56133" t="b">
            <v>0</v>
          </cell>
          <cell r="AP56133" t="b">
            <v>0</v>
          </cell>
          <cell r="AQ56133" t="b">
            <v>0</v>
          </cell>
          <cell r="AR56133" t="b">
            <v>0</v>
          </cell>
          <cell r="AS56133" t="b">
            <v>0</v>
          </cell>
          <cell r="AT56133" t="b">
            <v>0</v>
          </cell>
          <cell r="AU56133" t="b">
            <v>0</v>
          </cell>
          <cell r="AV56133" t="b">
            <v>0</v>
          </cell>
          <cell r="AW56133" t="b">
            <v>0</v>
          </cell>
        </row>
        <row r="56134">
          <cell r="S56134" t="str">
            <v>SANDTOWN-WINCHESTER</v>
          </cell>
          <cell r="AF56134">
            <v>0</v>
          </cell>
          <cell r="AG56134">
            <v>0</v>
          </cell>
          <cell r="AH56134">
            <v>0</v>
          </cell>
          <cell r="AI56134">
            <v>0</v>
          </cell>
          <cell r="AJ56134">
            <v>0</v>
          </cell>
          <cell r="AK56134">
            <v>0</v>
          </cell>
          <cell r="AL56134">
            <v>0</v>
          </cell>
          <cell r="AM56134">
            <v>1</v>
          </cell>
          <cell r="AN56134">
            <v>1</v>
          </cell>
          <cell r="AO56134" t="b">
            <v>0</v>
          </cell>
          <cell r="AP56134" t="b">
            <v>0</v>
          </cell>
          <cell r="AQ56134" t="b">
            <v>0</v>
          </cell>
          <cell r="AR56134" t="b">
            <v>0</v>
          </cell>
          <cell r="AS56134" t="b">
            <v>0</v>
          </cell>
          <cell r="AT56134" t="b">
            <v>0</v>
          </cell>
          <cell r="AU56134" t="b">
            <v>0</v>
          </cell>
          <cell r="AV56134" t="b">
            <v>0</v>
          </cell>
          <cell r="AW56134" t="b">
            <v>0</v>
          </cell>
        </row>
        <row r="56135">
          <cell r="S56135" t="str">
            <v>SANDTOWN-WINCHESTER</v>
          </cell>
          <cell r="AF56135">
            <v>0</v>
          </cell>
          <cell r="AG56135">
            <v>0</v>
          </cell>
          <cell r="AH56135">
            <v>0</v>
          </cell>
          <cell r="AI56135">
            <v>0</v>
          </cell>
          <cell r="AJ56135">
            <v>0</v>
          </cell>
          <cell r="AK56135">
            <v>0</v>
          </cell>
          <cell r="AL56135">
            <v>1</v>
          </cell>
          <cell r="AM56135">
            <v>1</v>
          </cell>
          <cell r="AN56135">
            <v>1</v>
          </cell>
          <cell r="AO56135" t="b">
            <v>0</v>
          </cell>
          <cell r="AP56135" t="b">
            <v>0</v>
          </cell>
          <cell r="AQ56135" t="b">
            <v>0</v>
          </cell>
          <cell r="AR56135" t="b">
            <v>0</v>
          </cell>
          <cell r="AS56135" t="b">
            <v>0</v>
          </cell>
          <cell r="AT56135" t="b">
            <v>0</v>
          </cell>
          <cell r="AU56135" t="b">
            <v>0</v>
          </cell>
          <cell r="AV56135" t="b">
            <v>0</v>
          </cell>
          <cell r="AW56135" t="b">
            <v>0</v>
          </cell>
        </row>
        <row r="56136">
          <cell r="S56136" t="str">
            <v>MIDTOWN-EDMONDSON</v>
          </cell>
          <cell r="AF56136">
            <v>0</v>
          </cell>
          <cell r="AG56136">
            <v>0</v>
          </cell>
          <cell r="AH56136">
            <v>0</v>
          </cell>
          <cell r="AI56136">
            <v>0</v>
          </cell>
          <cell r="AJ56136">
            <v>0</v>
          </cell>
          <cell r="AK56136">
            <v>0</v>
          </cell>
          <cell r="AL56136">
            <v>0</v>
          </cell>
          <cell r="AM56136">
            <v>1</v>
          </cell>
          <cell r="AN56136">
            <v>1</v>
          </cell>
          <cell r="AO56136" t="b">
            <v>0</v>
          </cell>
          <cell r="AP56136" t="b">
            <v>0</v>
          </cell>
          <cell r="AQ56136" t="b">
            <v>0</v>
          </cell>
          <cell r="AR56136" t="b">
            <v>0</v>
          </cell>
          <cell r="AS56136" t="b">
            <v>0</v>
          </cell>
          <cell r="AT56136" t="b">
            <v>0</v>
          </cell>
          <cell r="AU56136" t="b">
            <v>0</v>
          </cell>
          <cell r="AV56136" t="b">
            <v>0</v>
          </cell>
          <cell r="AW56136" t="b">
            <v>0</v>
          </cell>
        </row>
        <row r="56137">
          <cell r="S56137" t="str">
            <v>MIDTOWN-EDMONDSON</v>
          </cell>
          <cell r="AF56137">
            <v>0</v>
          </cell>
          <cell r="AG56137">
            <v>0</v>
          </cell>
          <cell r="AH56137">
            <v>0</v>
          </cell>
          <cell r="AI56137">
            <v>0</v>
          </cell>
          <cell r="AJ56137">
            <v>0</v>
          </cell>
          <cell r="AK56137">
            <v>0</v>
          </cell>
          <cell r="AL56137">
            <v>0</v>
          </cell>
          <cell r="AM56137">
            <v>0</v>
          </cell>
          <cell r="AN56137">
            <v>1</v>
          </cell>
          <cell r="AO56137" t="b">
            <v>0</v>
          </cell>
          <cell r="AP56137" t="b">
            <v>0</v>
          </cell>
          <cell r="AQ56137" t="b">
            <v>0</v>
          </cell>
          <cell r="AR56137" t="b">
            <v>0</v>
          </cell>
          <cell r="AS56137" t="b">
            <v>0</v>
          </cell>
          <cell r="AT56137" t="b">
            <v>0</v>
          </cell>
          <cell r="AU56137" t="b">
            <v>0</v>
          </cell>
          <cell r="AV56137" t="b">
            <v>0</v>
          </cell>
          <cell r="AW56137" t="b">
            <v>0</v>
          </cell>
        </row>
        <row r="56138">
          <cell r="S56138" t="str">
            <v>HARLEM PARK</v>
          </cell>
          <cell r="AF56138">
            <v>1</v>
          </cell>
          <cell r="AG56138">
            <v>1</v>
          </cell>
          <cell r="AH56138">
            <v>1</v>
          </cell>
          <cell r="AI56138">
            <v>1</v>
          </cell>
          <cell r="AJ56138">
            <v>1</v>
          </cell>
          <cell r="AK56138">
            <v>1</v>
          </cell>
          <cell r="AL56138">
            <v>1</v>
          </cell>
          <cell r="AM56138">
            <v>1</v>
          </cell>
          <cell r="AN56138">
            <v>1</v>
          </cell>
          <cell r="AO56138" t="b">
            <v>0</v>
          </cell>
          <cell r="AP56138" t="b">
            <v>0</v>
          </cell>
          <cell r="AQ56138" t="b">
            <v>0</v>
          </cell>
          <cell r="AR56138" t="b">
            <v>0</v>
          </cell>
          <cell r="AS56138" t="b">
            <v>0</v>
          </cell>
          <cell r="AT56138" t="b">
            <v>0</v>
          </cell>
          <cell r="AU56138" t="b">
            <v>0</v>
          </cell>
          <cell r="AV56138" t="b">
            <v>0</v>
          </cell>
          <cell r="AW56138" t="b">
            <v>0</v>
          </cell>
        </row>
        <row r="56139">
          <cell r="S56139" t="str">
            <v>HARLEM PARK</v>
          </cell>
          <cell r="AF56139">
            <v>1</v>
          </cell>
          <cell r="AG56139">
            <v>1</v>
          </cell>
          <cell r="AH56139">
            <v>1</v>
          </cell>
          <cell r="AI56139">
            <v>1</v>
          </cell>
          <cell r="AJ56139">
            <v>1</v>
          </cell>
          <cell r="AK56139">
            <v>1</v>
          </cell>
          <cell r="AL56139">
            <v>1</v>
          </cell>
          <cell r="AM56139">
            <v>1</v>
          </cell>
          <cell r="AN56139">
            <v>1</v>
          </cell>
          <cell r="AO56139" t="b">
            <v>0</v>
          </cell>
          <cell r="AP56139" t="b">
            <v>0</v>
          </cell>
          <cell r="AQ56139" t="b">
            <v>0</v>
          </cell>
          <cell r="AR56139" t="b">
            <v>0</v>
          </cell>
          <cell r="AS56139" t="b">
            <v>0</v>
          </cell>
          <cell r="AT56139" t="b">
            <v>0</v>
          </cell>
          <cell r="AU56139" t="b">
            <v>0</v>
          </cell>
          <cell r="AV56139" t="b">
            <v>0</v>
          </cell>
          <cell r="AW56139" t="b">
            <v>0</v>
          </cell>
        </row>
        <row r="56140">
          <cell r="S56140" t="str">
            <v>HARLEM PARK</v>
          </cell>
          <cell r="AF56140">
            <v>1</v>
          </cell>
          <cell r="AG56140">
            <v>1</v>
          </cell>
          <cell r="AH56140">
            <v>1</v>
          </cell>
          <cell r="AI56140">
            <v>1</v>
          </cell>
          <cell r="AJ56140">
            <v>1</v>
          </cell>
          <cell r="AK56140">
            <v>1</v>
          </cell>
          <cell r="AL56140">
            <v>1</v>
          </cell>
          <cell r="AM56140">
            <v>1</v>
          </cell>
          <cell r="AN56140">
            <v>1</v>
          </cell>
          <cell r="AO56140" t="b">
            <v>0</v>
          </cell>
          <cell r="AP56140" t="b">
            <v>0</v>
          </cell>
          <cell r="AQ56140" t="b">
            <v>0</v>
          </cell>
          <cell r="AR56140" t="b">
            <v>0</v>
          </cell>
          <cell r="AS56140" t="b">
            <v>0</v>
          </cell>
          <cell r="AT56140" t="b">
            <v>0</v>
          </cell>
          <cell r="AU56140" t="b">
            <v>0</v>
          </cell>
          <cell r="AV56140" t="b">
            <v>0</v>
          </cell>
          <cell r="AW56140" t="b">
            <v>0</v>
          </cell>
        </row>
        <row r="56141">
          <cell r="S56141" t="str">
            <v>NEW SOUTHWEST/MOUNT CLARE</v>
          </cell>
          <cell r="AF56141">
            <v>0</v>
          </cell>
          <cell r="AG56141">
            <v>0</v>
          </cell>
          <cell r="AH56141">
            <v>0</v>
          </cell>
          <cell r="AI56141">
            <v>0</v>
          </cell>
          <cell r="AJ56141">
            <v>0</v>
          </cell>
          <cell r="AK56141">
            <v>0</v>
          </cell>
          <cell r="AL56141">
            <v>0</v>
          </cell>
          <cell r="AM56141">
            <v>0</v>
          </cell>
          <cell r="AN56141">
            <v>1</v>
          </cell>
          <cell r="AO56141" t="b">
            <v>0</v>
          </cell>
          <cell r="AP56141" t="b">
            <v>0</v>
          </cell>
          <cell r="AQ56141" t="b">
            <v>0</v>
          </cell>
          <cell r="AR56141" t="b">
            <v>0</v>
          </cell>
          <cell r="AS56141" t="b">
            <v>0</v>
          </cell>
          <cell r="AT56141" t="b">
            <v>0</v>
          </cell>
          <cell r="AU56141" t="b">
            <v>0</v>
          </cell>
          <cell r="AV56141" t="b">
            <v>0</v>
          </cell>
          <cell r="AW56141" t="b">
            <v>0</v>
          </cell>
        </row>
        <row r="56142">
          <cell r="S56142" t="str">
            <v>NEW SOUTHWEST/MOUNT CLARE</v>
          </cell>
          <cell r="AF56142">
            <v>1</v>
          </cell>
          <cell r="AG56142">
            <v>1</v>
          </cell>
          <cell r="AH56142">
            <v>1</v>
          </cell>
          <cell r="AI56142">
            <v>1</v>
          </cell>
          <cell r="AJ56142">
            <v>1</v>
          </cell>
          <cell r="AK56142">
            <v>1</v>
          </cell>
          <cell r="AL56142">
            <v>1</v>
          </cell>
          <cell r="AM56142">
            <v>1</v>
          </cell>
          <cell r="AN56142">
            <v>1</v>
          </cell>
          <cell r="AO56142" t="b">
            <v>0</v>
          </cell>
          <cell r="AP56142" t="b">
            <v>0</v>
          </cell>
          <cell r="AQ56142" t="b">
            <v>0</v>
          </cell>
          <cell r="AR56142" t="b">
            <v>0</v>
          </cell>
          <cell r="AS56142" t="b">
            <v>0</v>
          </cell>
          <cell r="AT56142" t="b">
            <v>0</v>
          </cell>
          <cell r="AU56142" t="b">
            <v>0</v>
          </cell>
          <cell r="AV56142" t="b">
            <v>0</v>
          </cell>
          <cell r="AW56142" t="b">
            <v>0</v>
          </cell>
        </row>
        <row r="56143">
          <cell r="S56143" t="str">
            <v>NEW SOUTHWEST/MOUNT CLARE</v>
          </cell>
          <cell r="AF56143">
            <v>0</v>
          </cell>
          <cell r="AG56143">
            <v>0</v>
          </cell>
          <cell r="AH56143">
            <v>0</v>
          </cell>
          <cell r="AI56143">
            <v>0</v>
          </cell>
          <cell r="AJ56143">
            <v>0</v>
          </cell>
          <cell r="AK56143">
            <v>1</v>
          </cell>
          <cell r="AL56143">
            <v>1</v>
          </cell>
          <cell r="AM56143">
            <v>1</v>
          </cell>
          <cell r="AN56143">
            <v>1</v>
          </cell>
          <cell r="AO56143" t="b">
            <v>0</v>
          </cell>
          <cell r="AP56143" t="b">
            <v>0</v>
          </cell>
          <cell r="AQ56143" t="b">
            <v>0</v>
          </cell>
          <cell r="AR56143" t="b">
            <v>0</v>
          </cell>
          <cell r="AS56143" t="b">
            <v>0</v>
          </cell>
          <cell r="AT56143" t="b">
            <v>0</v>
          </cell>
          <cell r="AU56143" t="b">
            <v>0</v>
          </cell>
          <cell r="AV56143" t="b">
            <v>0</v>
          </cell>
          <cell r="AW56143" t="b">
            <v>0</v>
          </cell>
        </row>
        <row r="56144">
          <cell r="S56144" t="str">
            <v>BEREA</v>
          </cell>
          <cell r="AF56144">
            <v>0</v>
          </cell>
          <cell r="AG56144">
            <v>0</v>
          </cell>
          <cell r="AH56144">
            <v>0</v>
          </cell>
          <cell r="AI56144">
            <v>0</v>
          </cell>
          <cell r="AJ56144">
            <v>0</v>
          </cell>
          <cell r="AK56144">
            <v>0</v>
          </cell>
          <cell r="AL56144">
            <v>0</v>
          </cell>
          <cell r="AM56144">
            <v>1</v>
          </cell>
          <cell r="AN56144">
            <v>1</v>
          </cell>
          <cell r="AO56144" t="b">
            <v>0</v>
          </cell>
          <cell r="AP56144" t="b">
            <v>0</v>
          </cell>
          <cell r="AQ56144" t="b">
            <v>0</v>
          </cell>
          <cell r="AR56144" t="b">
            <v>0</v>
          </cell>
          <cell r="AS56144" t="b">
            <v>0</v>
          </cell>
          <cell r="AT56144" t="b">
            <v>0</v>
          </cell>
          <cell r="AU56144" t="b">
            <v>0</v>
          </cell>
          <cell r="AV56144" t="b">
            <v>0</v>
          </cell>
          <cell r="AW56144" t="b">
            <v>0</v>
          </cell>
        </row>
        <row r="56145">
          <cell r="S56145" t="str">
            <v>BEREA</v>
          </cell>
          <cell r="AF56145">
            <v>0</v>
          </cell>
          <cell r="AG56145">
            <v>0</v>
          </cell>
          <cell r="AH56145">
            <v>0</v>
          </cell>
          <cell r="AI56145">
            <v>0</v>
          </cell>
          <cell r="AJ56145">
            <v>1</v>
          </cell>
          <cell r="AK56145">
            <v>1</v>
          </cell>
          <cell r="AL56145">
            <v>1</v>
          </cell>
          <cell r="AM56145">
            <v>1</v>
          </cell>
          <cell r="AN56145">
            <v>1</v>
          </cell>
          <cell r="AO56145" t="b">
            <v>0</v>
          </cell>
          <cell r="AP56145" t="b">
            <v>0</v>
          </cell>
          <cell r="AQ56145" t="b">
            <v>0</v>
          </cell>
          <cell r="AR56145" t="b">
            <v>0</v>
          </cell>
          <cell r="AS56145" t="b">
            <v>0</v>
          </cell>
          <cell r="AT56145" t="b">
            <v>0</v>
          </cell>
          <cell r="AU56145" t="b">
            <v>0</v>
          </cell>
          <cell r="AV56145" t="b">
            <v>0</v>
          </cell>
          <cell r="AW56145" t="b">
            <v>0</v>
          </cell>
        </row>
        <row r="56146">
          <cell r="S56146" t="str">
            <v>BEREA</v>
          </cell>
          <cell r="AF56146">
            <v>0</v>
          </cell>
          <cell r="AG56146">
            <v>0</v>
          </cell>
          <cell r="AH56146">
            <v>0</v>
          </cell>
          <cell r="AI56146">
            <v>0</v>
          </cell>
          <cell r="AJ56146">
            <v>0</v>
          </cell>
          <cell r="AK56146">
            <v>1</v>
          </cell>
          <cell r="AL56146">
            <v>1</v>
          </cell>
          <cell r="AM56146">
            <v>1</v>
          </cell>
          <cell r="AN56146">
            <v>1</v>
          </cell>
          <cell r="AO56146" t="b">
            <v>0</v>
          </cell>
          <cell r="AP56146" t="b">
            <v>0</v>
          </cell>
          <cell r="AQ56146" t="b">
            <v>0</v>
          </cell>
          <cell r="AR56146" t="b">
            <v>0</v>
          </cell>
          <cell r="AS56146" t="b">
            <v>0</v>
          </cell>
          <cell r="AT56146" t="b">
            <v>0</v>
          </cell>
          <cell r="AU56146" t="b">
            <v>0</v>
          </cell>
          <cell r="AV56146" t="b">
            <v>0</v>
          </cell>
          <cell r="AW56146" t="b">
            <v>0</v>
          </cell>
        </row>
        <row r="56147">
          <cell r="S56147" t="str">
            <v>BIDDLE STREET</v>
          </cell>
          <cell r="AF56147">
            <v>1</v>
          </cell>
          <cell r="AG56147">
            <v>1</v>
          </cell>
          <cell r="AH56147">
            <v>1</v>
          </cell>
          <cell r="AI56147">
            <v>1</v>
          </cell>
          <cell r="AJ56147">
            <v>1</v>
          </cell>
          <cell r="AK56147">
            <v>1</v>
          </cell>
          <cell r="AL56147">
            <v>1</v>
          </cell>
          <cell r="AM56147">
            <v>1</v>
          </cell>
          <cell r="AN56147">
            <v>1</v>
          </cell>
          <cell r="AO56147" t="b">
            <v>0</v>
          </cell>
          <cell r="AP56147" t="b">
            <v>0</v>
          </cell>
          <cell r="AQ56147" t="b">
            <v>0</v>
          </cell>
          <cell r="AR56147" t="b">
            <v>0</v>
          </cell>
          <cell r="AS56147" t="b">
            <v>0</v>
          </cell>
          <cell r="AT56147" t="b">
            <v>0</v>
          </cell>
          <cell r="AU56147" t="b">
            <v>0</v>
          </cell>
          <cell r="AV56147" t="b">
            <v>0</v>
          </cell>
          <cell r="AW56147" t="b">
            <v>0</v>
          </cell>
        </row>
        <row r="56148">
          <cell r="S56148" t="str">
            <v>MADISON-EASTEND</v>
          </cell>
          <cell r="AF56148">
            <v>0</v>
          </cell>
          <cell r="AG56148">
            <v>0</v>
          </cell>
          <cell r="AH56148">
            <v>0</v>
          </cell>
          <cell r="AI56148">
            <v>1</v>
          </cell>
          <cell r="AJ56148">
            <v>1</v>
          </cell>
          <cell r="AK56148">
            <v>1</v>
          </cell>
          <cell r="AL56148">
            <v>1</v>
          </cell>
          <cell r="AM56148">
            <v>1</v>
          </cell>
          <cell r="AN56148">
            <v>1</v>
          </cell>
          <cell r="AO56148" t="b">
            <v>0</v>
          </cell>
          <cell r="AP56148" t="b">
            <v>0</v>
          </cell>
          <cell r="AQ56148" t="b">
            <v>0</v>
          </cell>
          <cell r="AR56148" t="b">
            <v>0</v>
          </cell>
          <cell r="AS56148" t="b">
            <v>0</v>
          </cell>
          <cell r="AT56148" t="b">
            <v>0</v>
          </cell>
          <cell r="AU56148" t="b">
            <v>0</v>
          </cell>
          <cell r="AV56148" t="b">
            <v>0</v>
          </cell>
          <cell r="AW56148" t="b">
            <v>0</v>
          </cell>
        </row>
        <row r="56149">
          <cell r="S56149" t="str">
            <v>MCELDERRY PARK</v>
          </cell>
          <cell r="AF56149">
            <v>0</v>
          </cell>
          <cell r="AG56149">
            <v>0</v>
          </cell>
          <cell r="AH56149">
            <v>0</v>
          </cell>
          <cell r="AI56149">
            <v>0</v>
          </cell>
          <cell r="AJ56149">
            <v>0</v>
          </cell>
          <cell r="AK56149">
            <v>0</v>
          </cell>
          <cell r="AL56149">
            <v>0</v>
          </cell>
          <cell r="AM56149">
            <v>1</v>
          </cell>
          <cell r="AN56149">
            <v>1</v>
          </cell>
          <cell r="AO56149" t="b">
            <v>0</v>
          </cell>
          <cell r="AP56149" t="b">
            <v>0</v>
          </cell>
          <cell r="AQ56149" t="b">
            <v>0</v>
          </cell>
          <cell r="AR56149" t="b">
            <v>0</v>
          </cell>
          <cell r="AS56149" t="b">
            <v>0</v>
          </cell>
          <cell r="AT56149" t="b">
            <v>0</v>
          </cell>
          <cell r="AU56149" t="b">
            <v>0</v>
          </cell>
          <cell r="AV56149" t="b">
            <v>0</v>
          </cell>
          <cell r="AW56149" t="b">
            <v>0</v>
          </cell>
        </row>
        <row r="56150">
          <cell r="S56150" t="str">
            <v>ROSEMONT HOMEOWNERS/TENANTS</v>
          </cell>
          <cell r="AF56150">
            <v>1</v>
          </cell>
          <cell r="AG56150">
            <v>1</v>
          </cell>
          <cell r="AH56150">
            <v>1</v>
          </cell>
          <cell r="AI56150">
            <v>1</v>
          </cell>
          <cell r="AJ56150">
            <v>1</v>
          </cell>
          <cell r="AK56150">
            <v>1</v>
          </cell>
          <cell r="AL56150">
            <v>1</v>
          </cell>
          <cell r="AM56150">
            <v>1</v>
          </cell>
          <cell r="AN56150">
            <v>1</v>
          </cell>
          <cell r="AO56150" t="b">
            <v>0</v>
          </cell>
          <cell r="AP56150" t="b">
            <v>0</v>
          </cell>
          <cell r="AQ56150" t="b">
            <v>0</v>
          </cell>
          <cell r="AR56150" t="b">
            <v>0</v>
          </cell>
          <cell r="AS56150" t="b">
            <v>0</v>
          </cell>
          <cell r="AT56150" t="b">
            <v>0</v>
          </cell>
          <cell r="AU56150" t="b">
            <v>0</v>
          </cell>
          <cell r="AV56150" t="b">
            <v>0</v>
          </cell>
          <cell r="AW56150" t="b">
            <v>0</v>
          </cell>
        </row>
        <row r="56151">
          <cell r="S56151" t="str">
            <v>IRVINGTON</v>
          </cell>
          <cell r="AF56151">
            <v>0</v>
          </cell>
          <cell r="AG56151">
            <v>0</v>
          </cell>
          <cell r="AH56151">
            <v>0</v>
          </cell>
          <cell r="AI56151">
            <v>0</v>
          </cell>
          <cell r="AJ56151">
            <v>0</v>
          </cell>
          <cell r="AK56151">
            <v>0</v>
          </cell>
          <cell r="AL56151">
            <v>0</v>
          </cell>
          <cell r="AM56151">
            <v>1</v>
          </cell>
          <cell r="AN56151">
            <v>1</v>
          </cell>
          <cell r="AO56151" t="b">
            <v>0</v>
          </cell>
          <cell r="AP56151" t="b">
            <v>0</v>
          </cell>
          <cell r="AQ56151" t="b">
            <v>0</v>
          </cell>
          <cell r="AR56151" t="b">
            <v>0</v>
          </cell>
          <cell r="AS56151" t="b">
            <v>0</v>
          </cell>
          <cell r="AT56151" t="b">
            <v>0</v>
          </cell>
          <cell r="AU56151" t="b">
            <v>0</v>
          </cell>
          <cell r="AV56151" t="b">
            <v>0</v>
          </cell>
          <cell r="AW56151" t="b">
            <v>0</v>
          </cell>
        </row>
        <row r="56152">
          <cell r="S56152" t="str">
            <v>CONCERNED CITIZENS OF FOREST PARK</v>
          </cell>
          <cell r="AF56152">
            <v>0</v>
          </cell>
          <cell r="AG56152">
            <v>0</v>
          </cell>
          <cell r="AH56152">
            <v>0</v>
          </cell>
          <cell r="AI56152">
            <v>0</v>
          </cell>
          <cell r="AJ56152">
            <v>0</v>
          </cell>
          <cell r="AK56152">
            <v>0</v>
          </cell>
          <cell r="AL56152">
            <v>0</v>
          </cell>
          <cell r="AM56152">
            <v>1</v>
          </cell>
          <cell r="AN56152">
            <v>1</v>
          </cell>
          <cell r="AO56152" t="b">
            <v>0</v>
          </cell>
          <cell r="AP56152" t="b">
            <v>0</v>
          </cell>
          <cell r="AQ56152" t="b">
            <v>0</v>
          </cell>
          <cell r="AR56152" t="b">
            <v>0</v>
          </cell>
          <cell r="AS56152" t="b">
            <v>0</v>
          </cell>
          <cell r="AT56152" t="b">
            <v>0</v>
          </cell>
          <cell r="AU56152" t="b">
            <v>0</v>
          </cell>
          <cell r="AV56152" t="b">
            <v>0</v>
          </cell>
          <cell r="AW56152" t="b">
            <v>0</v>
          </cell>
        </row>
        <row r="56153">
          <cell r="S56153" t="str">
            <v>CONCERNED CITIZENS OF FOREST PARK</v>
          </cell>
          <cell r="AF56153">
            <v>0</v>
          </cell>
          <cell r="AG56153">
            <v>0</v>
          </cell>
          <cell r="AH56153">
            <v>0</v>
          </cell>
          <cell r="AI56153">
            <v>0</v>
          </cell>
          <cell r="AJ56153">
            <v>0</v>
          </cell>
          <cell r="AK56153">
            <v>1</v>
          </cell>
          <cell r="AL56153">
            <v>1</v>
          </cell>
          <cell r="AM56153">
            <v>1</v>
          </cell>
          <cell r="AN56153">
            <v>1</v>
          </cell>
          <cell r="AO56153" t="b">
            <v>0</v>
          </cell>
          <cell r="AP56153" t="b">
            <v>0</v>
          </cell>
          <cell r="AQ56153" t="b">
            <v>0</v>
          </cell>
          <cell r="AR56153" t="b">
            <v>0</v>
          </cell>
          <cell r="AS56153" t="b">
            <v>0</v>
          </cell>
          <cell r="AT56153" t="b">
            <v>0</v>
          </cell>
          <cell r="AU56153" t="b">
            <v>0</v>
          </cell>
          <cell r="AV56153" t="b">
            <v>0</v>
          </cell>
          <cell r="AW56153" t="b">
            <v>0</v>
          </cell>
        </row>
        <row r="56154">
          <cell r="S56154" t="str">
            <v>RESERVOIR HILL</v>
          </cell>
          <cell r="AF56154">
            <v>0</v>
          </cell>
          <cell r="AG56154">
            <v>0</v>
          </cell>
          <cell r="AH56154">
            <v>1</v>
          </cell>
          <cell r="AI56154">
            <v>1</v>
          </cell>
          <cell r="AJ56154">
            <v>1</v>
          </cell>
          <cell r="AK56154">
            <v>1</v>
          </cell>
          <cell r="AL56154">
            <v>1</v>
          </cell>
          <cell r="AM56154">
            <v>1</v>
          </cell>
          <cell r="AN56154">
            <v>1</v>
          </cell>
          <cell r="AO56154" t="b">
            <v>0</v>
          </cell>
          <cell r="AP56154" t="b">
            <v>0</v>
          </cell>
          <cell r="AQ56154" t="b">
            <v>0</v>
          </cell>
          <cell r="AR56154" t="b">
            <v>0</v>
          </cell>
          <cell r="AS56154" t="b">
            <v>0</v>
          </cell>
          <cell r="AT56154" t="b">
            <v>0</v>
          </cell>
          <cell r="AU56154" t="b">
            <v>0</v>
          </cell>
          <cell r="AV56154" t="b">
            <v>0</v>
          </cell>
          <cell r="AW56154" t="b">
            <v>0</v>
          </cell>
        </row>
        <row r="56155">
          <cell r="S56155" t="str">
            <v>REMINGTON</v>
          </cell>
          <cell r="AF56155">
            <v>0</v>
          </cell>
          <cell r="AG56155">
            <v>0</v>
          </cell>
          <cell r="AH56155">
            <v>0</v>
          </cell>
          <cell r="AI56155">
            <v>0</v>
          </cell>
          <cell r="AJ56155">
            <v>0</v>
          </cell>
          <cell r="AK56155">
            <v>0</v>
          </cell>
          <cell r="AL56155">
            <v>0</v>
          </cell>
          <cell r="AM56155">
            <v>1</v>
          </cell>
          <cell r="AN56155">
            <v>1</v>
          </cell>
          <cell r="AO56155" t="b">
            <v>0</v>
          </cell>
          <cell r="AP56155" t="b">
            <v>0</v>
          </cell>
          <cell r="AQ56155" t="b">
            <v>0</v>
          </cell>
          <cell r="AR56155" t="b">
            <v>0</v>
          </cell>
          <cell r="AS56155" t="b">
            <v>0</v>
          </cell>
          <cell r="AT56155" t="b">
            <v>0</v>
          </cell>
          <cell r="AU56155" t="b">
            <v>0</v>
          </cell>
          <cell r="AV56155" t="b">
            <v>0</v>
          </cell>
          <cell r="AW56155" t="b">
            <v>0</v>
          </cell>
        </row>
        <row r="56156">
          <cell r="S56156" t="str">
            <v>BARCLAY</v>
          </cell>
          <cell r="AF56156">
            <v>0</v>
          </cell>
          <cell r="AG56156">
            <v>0</v>
          </cell>
          <cell r="AH56156">
            <v>0</v>
          </cell>
          <cell r="AI56156">
            <v>0</v>
          </cell>
          <cell r="AJ56156">
            <v>0</v>
          </cell>
          <cell r="AK56156">
            <v>0</v>
          </cell>
          <cell r="AL56156">
            <v>1</v>
          </cell>
          <cell r="AM56156">
            <v>1</v>
          </cell>
          <cell r="AN56156">
            <v>1</v>
          </cell>
          <cell r="AO56156" t="b">
            <v>0</v>
          </cell>
          <cell r="AP56156" t="b">
            <v>0</v>
          </cell>
          <cell r="AQ56156" t="b">
            <v>0</v>
          </cell>
          <cell r="AR56156" t="b">
            <v>0</v>
          </cell>
          <cell r="AS56156" t="b">
            <v>0</v>
          </cell>
          <cell r="AT56156" t="b">
            <v>0</v>
          </cell>
          <cell r="AU56156" t="b">
            <v>0</v>
          </cell>
          <cell r="AV56156" t="b">
            <v>0</v>
          </cell>
          <cell r="AW56156" t="b">
            <v>0</v>
          </cell>
        </row>
        <row r="56157">
          <cell r="S56157" t="str">
            <v>COLDSTREAM HOMESTEAD MONTEBELL</v>
          </cell>
          <cell r="AF56157">
            <v>0</v>
          </cell>
          <cell r="AG56157">
            <v>0</v>
          </cell>
          <cell r="AH56157">
            <v>0</v>
          </cell>
          <cell r="AI56157">
            <v>0</v>
          </cell>
          <cell r="AJ56157">
            <v>0</v>
          </cell>
          <cell r="AK56157">
            <v>0</v>
          </cell>
          <cell r="AL56157">
            <v>0</v>
          </cell>
          <cell r="AM56157">
            <v>1</v>
          </cell>
          <cell r="AN56157">
            <v>1</v>
          </cell>
          <cell r="AO56157" t="b">
            <v>0</v>
          </cell>
          <cell r="AP56157" t="b">
            <v>0</v>
          </cell>
          <cell r="AQ56157" t="b">
            <v>0</v>
          </cell>
          <cell r="AR56157" t="b">
            <v>0</v>
          </cell>
          <cell r="AS56157" t="b">
            <v>0</v>
          </cell>
          <cell r="AT56157" t="b">
            <v>0</v>
          </cell>
          <cell r="AU56157" t="b">
            <v>0</v>
          </cell>
          <cell r="AV56157" t="b">
            <v>0</v>
          </cell>
          <cell r="AW56157" t="b">
            <v>0</v>
          </cell>
        </row>
        <row r="56158">
          <cell r="S56158" t="str">
            <v>WAVERLY</v>
          </cell>
          <cell r="AF56158">
            <v>0</v>
          </cell>
          <cell r="AG56158">
            <v>0</v>
          </cell>
          <cell r="AH56158">
            <v>0</v>
          </cell>
          <cell r="AI56158">
            <v>0</v>
          </cell>
          <cell r="AJ56158">
            <v>0</v>
          </cell>
          <cell r="AK56158">
            <v>0</v>
          </cell>
          <cell r="AL56158">
            <v>0</v>
          </cell>
          <cell r="AM56158">
            <v>0</v>
          </cell>
          <cell r="AN56158">
            <v>1</v>
          </cell>
          <cell r="AO56158" t="b">
            <v>0</v>
          </cell>
          <cell r="AP56158" t="b">
            <v>0</v>
          </cell>
          <cell r="AQ56158" t="b">
            <v>0</v>
          </cell>
          <cell r="AR56158" t="b">
            <v>0</v>
          </cell>
          <cell r="AS56158" t="b">
            <v>0</v>
          </cell>
          <cell r="AT56158" t="b">
            <v>0</v>
          </cell>
          <cell r="AU56158" t="b">
            <v>0</v>
          </cell>
          <cell r="AV56158" t="b">
            <v>0</v>
          </cell>
          <cell r="AW56158" t="b">
            <v>0</v>
          </cell>
        </row>
        <row r="56159">
          <cell r="S56159" t="str">
            <v>SOUTH CLIFTON PARK</v>
          </cell>
          <cell r="AF56159">
            <v>1</v>
          </cell>
          <cell r="AG56159">
            <v>1</v>
          </cell>
          <cell r="AH56159">
            <v>1</v>
          </cell>
          <cell r="AI56159">
            <v>1</v>
          </cell>
          <cell r="AJ56159">
            <v>1</v>
          </cell>
          <cell r="AK56159">
            <v>1</v>
          </cell>
          <cell r="AL56159">
            <v>1</v>
          </cell>
          <cell r="AM56159">
            <v>1</v>
          </cell>
          <cell r="AN56159">
            <v>1</v>
          </cell>
          <cell r="AO56159" t="b">
            <v>0</v>
          </cell>
          <cell r="AP56159" t="b">
            <v>0</v>
          </cell>
          <cell r="AQ56159" t="b">
            <v>0</v>
          </cell>
          <cell r="AR56159" t="b">
            <v>0</v>
          </cell>
          <cell r="AS56159" t="b">
            <v>0</v>
          </cell>
          <cell r="AT56159" t="b">
            <v>0</v>
          </cell>
          <cell r="AU56159" t="b">
            <v>0</v>
          </cell>
          <cell r="AV56159" t="b">
            <v>0</v>
          </cell>
          <cell r="AW56159" t="b">
            <v>0</v>
          </cell>
        </row>
        <row r="56160">
          <cell r="S56160" t="str">
            <v>SOUTH CLIFTON PARK</v>
          </cell>
          <cell r="AF56160">
            <v>1</v>
          </cell>
          <cell r="AG56160">
            <v>1</v>
          </cell>
          <cell r="AH56160">
            <v>1</v>
          </cell>
          <cell r="AI56160">
            <v>1</v>
          </cell>
          <cell r="AJ56160">
            <v>1</v>
          </cell>
          <cell r="AK56160">
            <v>1</v>
          </cell>
          <cell r="AL56160">
            <v>1</v>
          </cell>
          <cell r="AM56160">
            <v>1</v>
          </cell>
          <cell r="AN56160">
            <v>1</v>
          </cell>
          <cell r="AO56160" t="b">
            <v>0</v>
          </cell>
          <cell r="AP56160" t="b">
            <v>0</v>
          </cell>
          <cell r="AQ56160" t="b">
            <v>0</v>
          </cell>
          <cell r="AR56160" t="b">
            <v>0</v>
          </cell>
          <cell r="AS56160" t="b">
            <v>0</v>
          </cell>
          <cell r="AT56160" t="b">
            <v>0</v>
          </cell>
          <cell r="AU56160" t="b">
            <v>0</v>
          </cell>
          <cell r="AV56160" t="b">
            <v>0</v>
          </cell>
          <cell r="AW56160" t="b">
            <v>0</v>
          </cell>
        </row>
        <row r="56161">
          <cell r="S56161" t="str">
            <v>SOUTH CLIFTON PARK</v>
          </cell>
          <cell r="AF56161">
            <v>0</v>
          </cell>
          <cell r="AG56161">
            <v>0</v>
          </cell>
          <cell r="AH56161">
            <v>0</v>
          </cell>
          <cell r="AI56161">
            <v>1</v>
          </cell>
          <cell r="AJ56161">
            <v>1</v>
          </cell>
          <cell r="AK56161">
            <v>1</v>
          </cell>
          <cell r="AL56161">
            <v>1</v>
          </cell>
          <cell r="AM56161">
            <v>1</v>
          </cell>
          <cell r="AN56161">
            <v>1</v>
          </cell>
          <cell r="AO56161" t="b">
            <v>0</v>
          </cell>
          <cell r="AP56161" t="b">
            <v>0</v>
          </cell>
          <cell r="AQ56161" t="b">
            <v>0</v>
          </cell>
          <cell r="AR56161" t="b">
            <v>0</v>
          </cell>
          <cell r="AS56161" t="b">
            <v>0</v>
          </cell>
          <cell r="AT56161" t="b">
            <v>0</v>
          </cell>
          <cell r="AU56161" t="b">
            <v>0</v>
          </cell>
          <cell r="AV56161" t="b">
            <v>0</v>
          </cell>
          <cell r="AW56161" t="b">
            <v>0</v>
          </cell>
        </row>
        <row r="56162">
          <cell r="S56162" t="str">
            <v>SOUTH CLIFTON PARK</v>
          </cell>
          <cell r="AF56162">
            <v>0</v>
          </cell>
          <cell r="AG56162">
            <v>0</v>
          </cell>
          <cell r="AH56162">
            <v>0</v>
          </cell>
          <cell r="AI56162">
            <v>1</v>
          </cell>
          <cell r="AJ56162">
            <v>1</v>
          </cell>
          <cell r="AK56162">
            <v>1</v>
          </cell>
          <cell r="AL56162">
            <v>1</v>
          </cell>
          <cell r="AM56162">
            <v>1</v>
          </cell>
          <cell r="AN56162">
            <v>1</v>
          </cell>
          <cell r="AO56162" t="b">
            <v>0</v>
          </cell>
          <cell r="AP56162" t="b">
            <v>0</v>
          </cell>
          <cell r="AQ56162" t="b">
            <v>0</v>
          </cell>
          <cell r="AR56162" t="b">
            <v>0</v>
          </cell>
          <cell r="AS56162" t="b">
            <v>0</v>
          </cell>
          <cell r="AT56162" t="b">
            <v>0</v>
          </cell>
          <cell r="AU56162" t="b">
            <v>0</v>
          </cell>
          <cell r="AV56162" t="b">
            <v>0</v>
          </cell>
          <cell r="AW56162" t="b">
            <v>0</v>
          </cell>
        </row>
        <row r="56163">
          <cell r="S56163" t="str">
            <v>SOUTH CLIFTON PARK</v>
          </cell>
          <cell r="AF56163">
            <v>0</v>
          </cell>
          <cell r="AG56163">
            <v>0</v>
          </cell>
          <cell r="AH56163">
            <v>0</v>
          </cell>
          <cell r="AI56163">
            <v>0</v>
          </cell>
          <cell r="AJ56163">
            <v>1</v>
          </cell>
          <cell r="AK56163">
            <v>1</v>
          </cell>
          <cell r="AL56163">
            <v>1</v>
          </cell>
          <cell r="AM56163">
            <v>1</v>
          </cell>
          <cell r="AN56163">
            <v>1</v>
          </cell>
          <cell r="AO56163" t="b">
            <v>0</v>
          </cell>
          <cell r="AP56163" t="b">
            <v>0</v>
          </cell>
          <cell r="AQ56163" t="b">
            <v>0</v>
          </cell>
          <cell r="AR56163" t="b">
            <v>0</v>
          </cell>
          <cell r="AS56163" t="b">
            <v>0</v>
          </cell>
          <cell r="AT56163" t="b">
            <v>0</v>
          </cell>
          <cell r="AU56163" t="b">
            <v>0</v>
          </cell>
          <cell r="AV56163" t="b">
            <v>0</v>
          </cell>
          <cell r="AW56163" t="b">
            <v>0</v>
          </cell>
        </row>
        <row r="56164">
          <cell r="S56164" t="str">
            <v>SOUTH CLIFTON PARK</v>
          </cell>
          <cell r="AF56164">
            <v>0</v>
          </cell>
          <cell r="AG56164">
            <v>0</v>
          </cell>
          <cell r="AH56164">
            <v>0</v>
          </cell>
          <cell r="AI56164">
            <v>0</v>
          </cell>
          <cell r="AJ56164">
            <v>0</v>
          </cell>
          <cell r="AK56164">
            <v>0</v>
          </cell>
          <cell r="AL56164">
            <v>1</v>
          </cell>
          <cell r="AM56164">
            <v>1</v>
          </cell>
          <cell r="AN56164">
            <v>1</v>
          </cell>
          <cell r="AO56164" t="b">
            <v>0</v>
          </cell>
          <cell r="AP56164" t="b">
            <v>0</v>
          </cell>
          <cell r="AQ56164" t="b">
            <v>0</v>
          </cell>
          <cell r="AR56164" t="b">
            <v>0</v>
          </cell>
          <cell r="AS56164" t="b">
            <v>0</v>
          </cell>
          <cell r="AT56164" t="b">
            <v>0</v>
          </cell>
          <cell r="AU56164" t="b">
            <v>0</v>
          </cell>
          <cell r="AV56164" t="b">
            <v>0</v>
          </cell>
          <cell r="AW56164" t="b">
            <v>0</v>
          </cell>
        </row>
        <row r="56165">
          <cell r="S56165" t="str">
            <v>CENTRAL PARK HEIGHTS</v>
          </cell>
          <cell r="AF56165">
            <v>1</v>
          </cell>
          <cell r="AG56165">
            <v>1</v>
          </cell>
          <cell r="AH56165">
            <v>1</v>
          </cell>
          <cell r="AI56165">
            <v>1</v>
          </cell>
          <cell r="AJ56165">
            <v>1</v>
          </cell>
          <cell r="AK56165">
            <v>1</v>
          </cell>
          <cell r="AL56165">
            <v>1</v>
          </cell>
          <cell r="AM56165">
            <v>1</v>
          </cell>
          <cell r="AN56165">
            <v>1</v>
          </cell>
          <cell r="AO56165" t="b">
            <v>0</v>
          </cell>
          <cell r="AP56165" t="b">
            <v>0</v>
          </cell>
          <cell r="AQ56165" t="b">
            <v>0</v>
          </cell>
          <cell r="AR56165" t="b">
            <v>0</v>
          </cell>
          <cell r="AS56165" t="b">
            <v>0</v>
          </cell>
          <cell r="AT56165" t="b">
            <v>0</v>
          </cell>
          <cell r="AU56165" t="b">
            <v>0</v>
          </cell>
          <cell r="AV56165" t="b">
            <v>0</v>
          </cell>
          <cell r="AW56165" t="b">
            <v>0</v>
          </cell>
        </row>
        <row r="56166">
          <cell r="S56166" t="str">
            <v>WINSTON-GOVANS</v>
          </cell>
          <cell r="AF56166">
            <v>0</v>
          </cell>
          <cell r="AG56166">
            <v>0</v>
          </cell>
          <cell r="AH56166">
            <v>0</v>
          </cell>
          <cell r="AI56166">
            <v>0</v>
          </cell>
          <cell r="AJ56166">
            <v>0</v>
          </cell>
          <cell r="AK56166">
            <v>0</v>
          </cell>
          <cell r="AL56166">
            <v>0</v>
          </cell>
          <cell r="AM56166">
            <v>0</v>
          </cell>
          <cell r="AN56166">
            <v>1</v>
          </cell>
          <cell r="AO56166" t="b">
            <v>0</v>
          </cell>
          <cell r="AP56166" t="b">
            <v>0</v>
          </cell>
          <cell r="AQ56166" t="b">
            <v>0</v>
          </cell>
          <cell r="AR56166" t="b">
            <v>0</v>
          </cell>
          <cell r="AS56166" t="b">
            <v>0</v>
          </cell>
          <cell r="AT56166" t="b">
            <v>0</v>
          </cell>
          <cell r="AU56166" t="b">
            <v>0</v>
          </cell>
          <cell r="AV56166" t="b">
            <v>0</v>
          </cell>
          <cell r="AW56166" t="b">
            <v>0</v>
          </cell>
        </row>
        <row r="56167">
          <cell r="S56167" t="str">
            <v>BALTIMORE HIGHLANDS</v>
          </cell>
          <cell r="AF56167">
            <v>0</v>
          </cell>
          <cell r="AG56167">
            <v>0</v>
          </cell>
          <cell r="AH56167">
            <v>0</v>
          </cell>
          <cell r="AI56167">
            <v>0</v>
          </cell>
          <cell r="AJ56167">
            <v>0</v>
          </cell>
          <cell r="AK56167">
            <v>0</v>
          </cell>
          <cell r="AL56167">
            <v>0</v>
          </cell>
          <cell r="AM56167">
            <v>0</v>
          </cell>
          <cell r="AN56167">
            <v>1</v>
          </cell>
          <cell r="AO56167" t="b">
            <v>0</v>
          </cell>
          <cell r="AP56167" t="b">
            <v>0</v>
          </cell>
          <cell r="AQ56167" t="b">
            <v>0</v>
          </cell>
          <cell r="AR56167" t="b">
            <v>0</v>
          </cell>
          <cell r="AS56167" t="b">
            <v>0</v>
          </cell>
          <cell r="AT56167" t="b">
            <v>0</v>
          </cell>
          <cell r="AU56167" t="b">
            <v>0</v>
          </cell>
          <cell r="AV56167" t="b">
            <v>0</v>
          </cell>
          <cell r="AW56167" t="b">
            <v>0</v>
          </cell>
        </row>
        <row r="56168">
          <cell r="S56168" t="str">
            <v>HIGHLANDTOWN</v>
          </cell>
          <cell r="AF56168">
            <v>0</v>
          </cell>
          <cell r="AG56168">
            <v>0</v>
          </cell>
          <cell r="AH56168">
            <v>0</v>
          </cell>
          <cell r="AI56168">
            <v>0</v>
          </cell>
          <cell r="AJ56168">
            <v>0</v>
          </cell>
          <cell r="AK56168">
            <v>0</v>
          </cell>
          <cell r="AL56168">
            <v>1</v>
          </cell>
          <cell r="AM56168">
            <v>1</v>
          </cell>
          <cell r="AN56168">
            <v>1</v>
          </cell>
          <cell r="AO56168" t="b">
            <v>0</v>
          </cell>
          <cell r="AP56168" t="b">
            <v>0</v>
          </cell>
          <cell r="AQ56168" t="b">
            <v>0</v>
          </cell>
          <cell r="AR56168" t="b">
            <v>0</v>
          </cell>
          <cell r="AS56168" t="b">
            <v>0</v>
          </cell>
          <cell r="AT56168" t="b">
            <v>0</v>
          </cell>
          <cell r="AU56168" t="b">
            <v>0</v>
          </cell>
          <cell r="AV56168" t="b">
            <v>0</v>
          </cell>
          <cell r="AW56168" t="b">
            <v>0</v>
          </cell>
        </row>
        <row r="56169">
          <cell r="S56169" t="str">
            <v>WESTPORT</v>
          </cell>
          <cell r="AF56169">
            <v>1</v>
          </cell>
          <cell r="AG56169">
            <v>1</v>
          </cell>
          <cell r="AH56169">
            <v>1</v>
          </cell>
          <cell r="AI56169">
            <v>1</v>
          </cell>
          <cell r="AJ56169">
            <v>1</v>
          </cell>
          <cell r="AK56169">
            <v>1</v>
          </cell>
          <cell r="AL56169">
            <v>1</v>
          </cell>
          <cell r="AM56169">
            <v>1</v>
          </cell>
          <cell r="AN56169">
            <v>1</v>
          </cell>
          <cell r="AO56169" t="b">
            <v>0</v>
          </cell>
          <cell r="AP56169" t="b">
            <v>0</v>
          </cell>
          <cell r="AQ56169" t="b">
            <v>0</v>
          </cell>
          <cell r="AR56169" t="b">
            <v>0</v>
          </cell>
          <cell r="AS56169" t="b">
            <v>0</v>
          </cell>
          <cell r="AT56169" t="b">
            <v>0</v>
          </cell>
          <cell r="AU56169" t="b">
            <v>0</v>
          </cell>
          <cell r="AV56169" t="b">
            <v>0</v>
          </cell>
          <cell r="AW56169" t="b">
            <v>0</v>
          </cell>
        </row>
        <row r="56170">
          <cell r="S56170" t="str">
            <v>JOHNSTON SQUARE</v>
          </cell>
          <cell r="AF56170">
            <v>0</v>
          </cell>
          <cell r="AG56170">
            <v>0</v>
          </cell>
          <cell r="AH56170">
            <v>0</v>
          </cell>
          <cell r="AI56170">
            <v>0</v>
          </cell>
          <cell r="AJ56170">
            <v>0</v>
          </cell>
          <cell r="AK56170">
            <v>0</v>
          </cell>
          <cell r="AL56170">
            <v>0</v>
          </cell>
          <cell r="AM56170">
            <v>0</v>
          </cell>
          <cell r="AN56170">
            <v>1</v>
          </cell>
          <cell r="AO56170" t="b">
            <v>0</v>
          </cell>
          <cell r="AP56170" t="b">
            <v>0</v>
          </cell>
          <cell r="AQ56170" t="b">
            <v>0</v>
          </cell>
          <cell r="AR56170" t="b">
            <v>0</v>
          </cell>
          <cell r="AS56170" t="b">
            <v>0</v>
          </cell>
          <cell r="AT56170" t="b">
            <v>0</v>
          </cell>
          <cell r="AU56170" t="b">
            <v>0</v>
          </cell>
          <cell r="AV56170" t="b">
            <v>0</v>
          </cell>
          <cell r="AW56170" t="b">
            <v>0</v>
          </cell>
        </row>
        <row r="56171">
          <cell r="S56171" t="str">
            <v>JOHNSTON SQUARE</v>
          </cell>
          <cell r="AF56171">
            <v>0</v>
          </cell>
          <cell r="AG56171">
            <v>0</v>
          </cell>
          <cell r="AH56171">
            <v>0</v>
          </cell>
          <cell r="AI56171">
            <v>0</v>
          </cell>
          <cell r="AJ56171">
            <v>0</v>
          </cell>
          <cell r="AK56171">
            <v>0</v>
          </cell>
          <cell r="AL56171">
            <v>0</v>
          </cell>
          <cell r="AM56171">
            <v>0</v>
          </cell>
          <cell r="AN56171">
            <v>1</v>
          </cell>
          <cell r="AO56171" t="b">
            <v>0</v>
          </cell>
          <cell r="AP56171" t="b">
            <v>0</v>
          </cell>
          <cell r="AQ56171" t="b">
            <v>0</v>
          </cell>
          <cell r="AR56171" t="b">
            <v>0</v>
          </cell>
          <cell r="AS56171" t="b">
            <v>0</v>
          </cell>
          <cell r="AT56171" t="b">
            <v>0</v>
          </cell>
          <cell r="AU56171" t="b">
            <v>0</v>
          </cell>
          <cell r="AV56171" t="b">
            <v>0</v>
          </cell>
          <cell r="AW56171" t="b">
            <v>0</v>
          </cell>
        </row>
        <row r="56172">
          <cell r="S56172" t="str">
            <v>ROSEMONT HOMEOWNERS/TENANTS</v>
          </cell>
          <cell r="AF56172">
            <v>0</v>
          </cell>
          <cell r="AG56172">
            <v>0</v>
          </cell>
          <cell r="AH56172">
            <v>0</v>
          </cell>
          <cell r="AI56172">
            <v>0</v>
          </cell>
          <cell r="AJ56172">
            <v>0</v>
          </cell>
          <cell r="AK56172">
            <v>0</v>
          </cell>
          <cell r="AL56172">
            <v>1</v>
          </cell>
          <cell r="AM56172">
            <v>1</v>
          </cell>
          <cell r="AN56172">
            <v>1</v>
          </cell>
          <cell r="AO56172" t="b">
            <v>0</v>
          </cell>
          <cell r="AP56172" t="b">
            <v>0</v>
          </cell>
          <cell r="AQ56172" t="b">
            <v>0</v>
          </cell>
          <cell r="AR56172" t="b">
            <v>0</v>
          </cell>
          <cell r="AS56172" t="b">
            <v>0</v>
          </cell>
          <cell r="AT56172" t="b">
            <v>0</v>
          </cell>
          <cell r="AU56172" t="b">
            <v>0</v>
          </cell>
          <cell r="AV56172" t="b">
            <v>0</v>
          </cell>
          <cell r="AW56172" t="b">
            <v>0</v>
          </cell>
        </row>
        <row r="56173">
          <cell r="S56173" t="str">
            <v>DARLEY PARK</v>
          </cell>
          <cell r="AF56173">
            <v>0</v>
          </cell>
          <cell r="AG56173">
            <v>0</v>
          </cell>
          <cell r="AH56173">
            <v>0</v>
          </cell>
          <cell r="AI56173">
            <v>0</v>
          </cell>
          <cell r="AJ56173">
            <v>0</v>
          </cell>
          <cell r="AK56173">
            <v>0</v>
          </cell>
          <cell r="AL56173">
            <v>0</v>
          </cell>
          <cell r="AM56173">
            <v>1</v>
          </cell>
          <cell r="AN56173">
            <v>1</v>
          </cell>
          <cell r="AO56173" t="b">
            <v>0</v>
          </cell>
          <cell r="AP56173" t="b">
            <v>0</v>
          </cell>
          <cell r="AQ56173" t="b">
            <v>0</v>
          </cell>
          <cell r="AR56173" t="b">
            <v>0</v>
          </cell>
          <cell r="AS56173" t="b">
            <v>0</v>
          </cell>
          <cell r="AT56173" t="b">
            <v>0</v>
          </cell>
          <cell r="AU56173" t="b">
            <v>0</v>
          </cell>
          <cell r="AV56173" t="b">
            <v>0</v>
          </cell>
          <cell r="AW56173" t="b">
            <v>0</v>
          </cell>
        </row>
        <row r="56174">
          <cell r="S56174" t="str">
            <v>MORRELL PARK</v>
          </cell>
          <cell r="AF56174">
            <v>0</v>
          </cell>
          <cell r="AG56174">
            <v>0</v>
          </cell>
          <cell r="AH56174">
            <v>0</v>
          </cell>
          <cell r="AI56174">
            <v>0</v>
          </cell>
          <cell r="AJ56174">
            <v>1</v>
          </cell>
          <cell r="AK56174">
            <v>1</v>
          </cell>
          <cell r="AL56174">
            <v>1</v>
          </cell>
          <cell r="AM56174">
            <v>1</v>
          </cell>
          <cell r="AN56174">
            <v>1</v>
          </cell>
          <cell r="AO56174" t="b">
            <v>0</v>
          </cell>
          <cell r="AP56174" t="b">
            <v>0</v>
          </cell>
          <cell r="AQ56174" t="b">
            <v>0</v>
          </cell>
          <cell r="AR56174" t="b">
            <v>0</v>
          </cell>
          <cell r="AS56174" t="b">
            <v>0</v>
          </cell>
          <cell r="AT56174" t="b">
            <v>0</v>
          </cell>
          <cell r="AU56174" t="b">
            <v>0</v>
          </cell>
          <cell r="AV56174" t="b">
            <v>0</v>
          </cell>
          <cell r="AW56174" t="b">
            <v>0</v>
          </cell>
        </row>
        <row r="56175">
          <cell r="S56175" t="str">
            <v>MADISON PARK</v>
          </cell>
          <cell r="AF56175">
            <v>0</v>
          </cell>
          <cell r="AG56175">
            <v>0</v>
          </cell>
          <cell r="AH56175">
            <v>1</v>
          </cell>
          <cell r="AI56175">
            <v>1</v>
          </cell>
          <cell r="AJ56175">
            <v>1</v>
          </cell>
          <cell r="AK56175">
            <v>1</v>
          </cell>
          <cell r="AL56175">
            <v>1</v>
          </cell>
          <cell r="AM56175">
            <v>1</v>
          </cell>
          <cell r="AN56175">
            <v>1</v>
          </cell>
          <cell r="AO56175" t="b">
            <v>0</v>
          </cell>
          <cell r="AP56175" t="b">
            <v>0</v>
          </cell>
          <cell r="AQ56175" t="b">
            <v>0</v>
          </cell>
          <cell r="AR56175" t="b">
            <v>0</v>
          </cell>
          <cell r="AS56175" t="b">
            <v>0</v>
          </cell>
          <cell r="AT56175" t="b">
            <v>0</v>
          </cell>
          <cell r="AU56175" t="b">
            <v>0</v>
          </cell>
          <cell r="AV56175" t="b">
            <v>0</v>
          </cell>
          <cell r="AW56175" t="b">
            <v>0</v>
          </cell>
        </row>
        <row r="56176">
          <cell r="S56176" t="str">
            <v>FRANKLIN SQUARE</v>
          </cell>
          <cell r="AF56176">
            <v>1</v>
          </cell>
          <cell r="AG56176">
            <v>1</v>
          </cell>
          <cell r="AH56176">
            <v>1</v>
          </cell>
          <cell r="AI56176">
            <v>1</v>
          </cell>
          <cell r="AJ56176">
            <v>1</v>
          </cell>
          <cell r="AK56176">
            <v>1</v>
          </cell>
          <cell r="AL56176">
            <v>1</v>
          </cell>
          <cell r="AM56176">
            <v>1</v>
          </cell>
          <cell r="AN56176">
            <v>1</v>
          </cell>
          <cell r="AO56176" t="b">
            <v>0</v>
          </cell>
          <cell r="AP56176" t="b">
            <v>0</v>
          </cell>
          <cell r="AQ56176" t="b">
            <v>0</v>
          </cell>
          <cell r="AR56176" t="b">
            <v>0</v>
          </cell>
          <cell r="AS56176" t="b">
            <v>0</v>
          </cell>
          <cell r="AT56176" t="b">
            <v>0</v>
          </cell>
          <cell r="AU56176" t="b">
            <v>0</v>
          </cell>
          <cell r="AV56176" t="b">
            <v>0</v>
          </cell>
          <cell r="AW56176" t="b">
            <v>0</v>
          </cell>
        </row>
        <row r="56177">
          <cell r="S56177" t="str">
            <v>CHERRY HILL</v>
          </cell>
          <cell r="AF56177">
            <v>0</v>
          </cell>
          <cell r="AG56177">
            <v>0</v>
          </cell>
          <cell r="AH56177">
            <v>0</v>
          </cell>
          <cell r="AI56177">
            <v>0</v>
          </cell>
          <cell r="AJ56177">
            <v>0</v>
          </cell>
          <cell r="AK56177">
            <v>0</v>
          </cell>
          <cell r="AL56177">
            <v>0</v>
          </cell>
          <cell r="AM56177">
            <v>1</v>
          </cell>
          <cell r="AN56177">
            <v>1</v>
          </cell>
          <cell r="AO56177" t="b">
            <v>0</v>
          </cell>
          <cell r="AP56177" t="b">
            <v>0</v>
          </cell>
          <cell r="AQ56177" t="b">
            <v>0</v>
          </cell>
          <cell r="AR56177" t="b">
            <v>0</v>
          </cell>
          <cell r="AS56177" t="b">
            <v>0</v>
          </cell>
          <cell r="AT56177" t="b">
            <v>0</v>
          </cell>
          <cell r="AU56177" t="b">
            <v>0</v>
          </cell>
          <cell r="AV56177" t="b">
            <v>0</v>
          </cell>
          <cell r="AW56177" t="b">
            <v>0</v>
          </cell>
        </row>
        <row r="56178">
          <cell r="S56178" t="str">
            <v>UPTON</v>
          </cell>
          <cell r="AF56178">
            <v>0</v>
          </cell>
          <cell r="AG56178">
            <v>0</v>
          </cell>
          <cell r="AH56178">
            <v>0</v>
          </cell>
          <cell r="AI56178">
            <v>0</v>
          </cell>
          <cell r="AJ56178">
            <v>0</v>
          </cell>
          <cell r="AK56178">
            <v>0</v>
          </cell>
          <cell r="AL56178">
            <v>0</v>
          </cell>
          <cell r="AM56178">
            <v>0</v>
          </cell>
          <cell r="AN56178">
            <v>1</v>
          </cell>
          <cell r="AO56178" t="b">
            <v>0</v>
          </cell>
          <cell r="AP56178" t="b">
            <v>0</v>
          </cell>
          <cell r="AQ56178" t="b">
            <v>0</v>
          </cell>
          <cell r="AR56178" t="b">
            <v>0</v>
          </cell>
          <cell r="AS56178" t="b">
            <v>0</v>
          </cell>
          <cell r="AT56178" t="b">
            <v>0</v>
          </cell>
          <cell r="AU56178" t="b">
            <v>0</v>
          </cell>
          <cell r="AV56178" t="b">
            <v>0</v>
          </cell>
          <cell r="AW56178" t="b">
            <v>0</v>
          </cell>
        </row>
        <row r="56179">
          <cell r="S56179" t="str">
            <v>DOWNTOWN</v>
          </cell>
          <cell r="AF56179">
            <v>0</v>
          </cell>
          <cell r="AG56179">
            <v>0</v>
          </cell>
          <cell r="AH56179">
            <v>0</v>
          </cell>
          <cell r="AI56179">
            <v>0</v>
          </cell>
          <cell r="AJ56179">
            <v>0</v>
          </cell>
          <cell r="AK56179">
            <v>0</v>
          </cell>
          <cell r="AL56179">
            <v>0</v>
          </cell>
          <cell r="AM56179">
            <v>1</v>
          </cell>
          <cell r="AN56179">
            <v>1</v>
          </cell>
          <cell r="AO56179" t="b">
            <v>0</v>
          </cell>
          <cell r="AP56179" t="b">
            <v>0</v>
          </cell>
          <cell r="AQ56179" t="b">
            <v>0</v>
          </cell>
          <cell r="AR56179" t="b">
            <v>0</v>
          </cell>
          <cell r="AS56179" t="b">
            <v>0</v>
          </cell>
          <cell r="AT56179" t="b">
            <v>0</v>
          </cell>
          <cell r="AU56179" t="b">
            <v>0</v>
          </cell>
          <cell r="AV56179" t="b">
            <v>0</v>
          </cell>
          <cell r="AW56179" t="b">
            <v>0</v>
          </cell>
        </row>
        <row r="56180">
          <cell r="S56180" t="str">
            <v>GREENMOUNT WEST</v>
          </cell>
          <cell r="AF56180">
            <v>0</v>
          </cell>
          <cell r="AG56180">
            <v>0</v>
          </cell>
          <cell r="AH56180">
            <v>0</v>
          </cell>
          <cell r="AI56180">
            <v>0</v>
          </cell>
          <cell r="AJ56180">
            <v>0</v>
          </cell>
          <cell r="AK56180">
            <v>0</v>
          </cell>
          <cell r="AL56180">
            <v>1</v>
          </cell>
          <cell r="AM56180">
            <v>1</v>
          </cell>
          <cell r="AN56180">
            <v>1</v>
          </cell>
          <cell r="AO56180" t="b">
            <v>0</v>
          </cell>
          <cell r="AP56180" t="b">
            <v>0</v>
          </cell>
          <cell r="AQ56180" t="b">
            <v>0</v>
          </cell>
          <cell r="AR56180" t="b">
            <v>0</v>
          </cell>
          <cell r="AS56180" t="b">
            <v>0</v>
          </cell>
          <cell r="AT56180" t="b">
            <v>0</v>
          </cell>
          <cell r="AU56180" t="b">
            <v>0</v>
          </cell>
          <cell r="AV56180" t="b">
            <v>0</v>
          </cell>
          <cell r="AW56180" t="b">
            <v>0</v>
          </cell>
        </row>
        <row r="56181">
          <cell r="S56181" t="str">
            <v>JOHNSTON SQUARE</v>
          </cell>
          <cell r="AF56181">
            <v>0</v>
          </cell>
          <cell r="AG56181">
            <v>0</v>
          </cell>
          <cell r="AH56181">
            <v>0</v>
          </cell>
          <cell r="AI56181">
            <v>0</v>
          </cell>
          <cell r="AJ56181">
            <v>0</v>
          </cell>
          <cell r="AK56181">
            <v>0</v>
          </cell>
          <cell r="AL56181">
            <v>0</v>
          </cell>
          <cell r="AM56181">
            <v>0</v>
          </cell>
          <cell r="AN56181">
            <v>1</v>
          </cell>
          <cell r="AO56181" t="b">
            <v>0</v>
          </cell>
          <cell r="AP56181" t="b">
            <v>0</v>
          </cell>
          <cell r="AQ56181" t="b">
            <v>0</v>
          </cell>
          <cell r="AR56181" t="b">
            <v>0</v>
          </cell>
          <cell r="AS56181" t="b">
            <v>0</v>
          </cell>
          <cell r="AT56181" t="b">
            <v>0</v>
          </cell>
          <cell r="AU56181" t="b">
            <v>0</v>
          </cell>
          <cell r="AV56181" t="b">
            <v>0</v>
          </cell>
          <cell r="AW56181" t="b">
            <v>0</v>
          </cell>
        </row>
        <row r="56182">
          <cell r="S56182" t="str">
            <v>BROADWAY EAST</v>
          </cell>
          <cell r="AF56182">
            <v>0</v>
          </cell>
          <cell r="AG56182">
            <v>0</v>
          </cell>
          <cell r="AH56182">
            <v>0</v>
          </cell>
          <cell r="AI56182">
            <v>0</v>
          </cell>
          <cell r="AJ56182">
            <v>1</v>
          </cell>
          <cell r="AK56182">
            <v>1</v>
          </cell>
          <cell r="AL56182">
            <v>1</v>
          </cell>
          <cell r="AM56182">
            <v>1</v>
          </cell>
          <cell r="AN56182">
            <v>1</v>
          </cell>
          <cell r="AO56182" t="b">
            <v>0</v>
          </cell>
          <cell r="AP56182" t="b">
            <v>0</v>
          </cell>
          <cell r="AQ56182" t="b">
            <v>0</v>
          </cell>
          <cell r="AR56182" t="b">
            <v>0</v>
          </cell>
          <cell r="AS56182" t="b">
            <v>0</v>
          </cell>
          <cell r="AT56182" t="b">
            <v>0</v>
          </cell>
          <cell r="AU56182" t="b">
            <v>0</v>
          </cell>
          <cell r="AV56182" t="b">
            <v>0</v>
          </cell>
          <cell r="AW56182" t="b">
            <v>0</v>
          </cell>
        </row>
        <row r="56183">
          <cell r="S56183" t="str">
            <v>BROADWAY EAST</v>
          </cell>
          <cell r="AF56183">
            <v>0</v>
          </cell>
          <cell r="AG56183">
            <v>1</v>
          </cell>
          <cell r="AH56183">
            <v>1</v>
          </cell>
          <cell r="AI56183">
            <v>1</v>
          </cell>
          <cell r="AJ56183">
            <v>1</v>
          </cell>
          <cell r="AK56183">
            <v>1</v>
          </cell>
          <cell r="AL56183">
            <v>1</v>
          </cell>
          <cell r="AM56183">
            <v>1</v>
          </cell>
          <cell r="AN56183">
            <v>1</v>
          </cell>
          <cell r="AO56183" t="b">
            <v>0</v>
          </cell>
          <cell r="AP56183" t="b">
            <v>0</v>
          </cell>
          <cell r="AQ56183" t="b">
            <v>0</v>
          </cell>
          <cell r="AR56183" t="b">
            <v>0</v>
          </cell>
          <cell r="AS56183" t="b">
            <v>0</v>
          </cell>
          <cell r="AT56183" t="b">
            <v>0</v>
          </cell>
          <cell r="AU56183" t="b">
            <v>0</v>
          </cell>
          <cell r="AV56183" t="b">
            <v>0</v>
          </cell>
          <cell r="AW56183" t="b">
            <v>0</v>
          </cell>
        </row>
        <row r="56184">
          <cell r="S56184" t="str">
            <v>UPPER FELLS POINT</v>
          </cell>
          <cell r="AF56184">
            <v>0</v>
          </cell>
          <cell r="AG56184">
            <v>0</v>
          </cell>
          <cell r="AH56184">
            <v>0</v>
          </cell>
          <cell r="AI56184">
            <v>0</v>
          </cell>
          <cell r="AJ56184">
            <v>0</v>
          </cell>
          <cell r="AK56184">
            <v>0</v>
          </cell>
          <cell r="AL56184">
            <v>0</v>
          </cell>
          <cell r="AM56184">
            <v>1</v>
          </cell>
          <cell r="AN56184">
            <v>1</v>
          </cell>
          <cell r="AO56184" t="b">
            <v>0</v>
          </cell>
          <cell r="AP56184" t="b">
            <v>0</v>
          </cell>
          <cell r="AQ56184" t="b">
            <v>0</v>
          </cell>
          <cell r="AR56184" t="b">
            <v>0</v>
          </cell>
          <cell r="AS56184" t="b">
            <v>0</v>
          </cell>
          <cell r="AT56184" t="b">
            <v>0</v>
          </cell>
          <cell r="AU56184" t="b">
            <v>0</v>
          </cell>
          <cell r="AV56184" t="b">
            <v>0</v>
          </cell>
          <cell r="AW56184" t="b">
            <v>0</v>
          </cell>
        </row>
        <row r="56185">
          <cell r="S56185" t="str">
            <v>ROSEMONT</v>
          </cell>
          <cell r="AF56185">
            <v>1</v>
          </cell>
          <cell r="AG56185">
            <v>1</v>
          </cell>
          <cell r="AH56185">
            <v>1</v>
          </cell>
          <cell r="AI56185">
            <v>1</v>
          </cell>
          <cell r="AJ56185">
            <v>1</v>
          </cell>
          <cell r="AK56185">
            <v>1</v>
          </cell>
          <cell r="AL56185">
            <v>1</v>
          </cell>
          <cell r="AM56185">
            <v>1</v>
          </cell>
          <cell r="AN56185">
            <v>1</v>
          </cell>
          <cell r="AO56185" t="b">
            <v>0</v>
          </cell>
          <cell r="AP56185" t="b">
            <v>0</v>
          </cell>
          <cell r="AQ56185" t="b">
            <v>0</v>
          </cell>
          <cell r="AR56185" t="b">
            <v>0</v>
          </cell>
          <cell r="AS56185" t="b">
            <v>0</v>
          </cell>
          <cell r="AT56185" t="b">
            <v>0</v>
          </cell>
          <cell r="AU56185" t="b">
            <v>0</v>
          </cell>
          <cell r="AV56185" t="b">
            <v>0</v>
          </cell>
          <cell r="AW56185" t="b">
            <v>0</v>
          </cell>
        </row>
        <row r="56186">
          <cell r="S56186" t="str">
            <v>EASTERWOOD</v>
          </cell>
          <cell r="AF56186">
            <v>1</v>
          </cell>
          <cell r="AG56186">
            <v>1</v>
          </cell>
          <cell r="AH56186">
            <v>1</v>
          </cell>
          <cell r="AI56186">
            <v>1</v>
          </cell>
          <cell r="AJ56186">
            <v>1</v>
          </cell>
          <cell r="AK56186">
            <v>1</v>
          </cell>
          <cell r="AL56186">
            <v>1</v>
          </cell>
          <cell r="AM56186">
            <v>1</v>
          </cell>
          <cell r="AN56186">
            <v>1</v>
          </cell>
          <cell r="AO56186" t="b">
            <v>0</v>
          </cell>
          <cell r="AP56186" t="b">
            <v>0</v>
          </cell>
          <cell r="AQ56186" t="b">
            <v>0</v>
          </cell>
          <cell r="AR56186" t="b">
            <v>0</v>
          </cell>
          <cell r="AS56186" t="b">
            <v>0</v>
          </cell>
          <cell r="AT56186" t="b">
            <v>0</v>
          </cell>
          <cell r="AU56186" t="b">
            <v>0</v>
          </cell>
          <cell r="AV56186" t="b">
            <v>0</v>
          </cell>
          <cell r="AW56186" t="b">
            <v>0</v>
          </cell>
        </row>
        <row r="56187">
          <cell r="S56187" t="str">
            <v>SANDTOWN-WINCHESTER</v>
          </cell>
          <cell r="AF56187">
            <v>0</v>
          </cell>
          <cell r="AG56187">
            <v>0</v>
          </cell>
          <cell r="AH56187">
            <v>0</v>
          </cell>
          <cell r="AI56187">
            <v>0</v>
          </cell>
          <cell r="AJ56187">
            <v>0</v>
          </cell>
          <cell r="AK56187">
            <v>0</v>
          </cell>
          <cell r="AL56187">
            <v>0</v>
          </cell>
          <cell r="AM56187">
            <v>1</v>
          </cell>
          <cell r="AN56187">
            <v>1</v>
          </cell>
          <cell r="AO56187" t="b">
            <v>0</v>
          </cell>
          <cell r="AP56187" t="b">
            <v>0</v>
          </cell>
          <cell r="AQ56187" t="b">
            <v>0</v>
          </cell>
          <cell r="AR56187" t="b">
            <v>0</v>
          </cell>
          <cell r="AS56187" t="b">
            <v>0</v>
          </cell>
          <cell r="AT56187" t="b">
            <v>0</v>
          </cell>
          <cell r="AU56187" t="b">
            <v>0</v>
          </cell>
          <cell r="AV56187" t="b">
            <v>0</v>
          </cell>
          <cell r="AW56187" t="b">
            <v>0</v>
          </cell>
        </row>
        <row r="56188">
          <cell r="S56188" t="str">
            <v>HARLEM PARK</v>
          </cell>
          <cell r="AF56188">
            <v>0</v>
          </cell>
          <cell r="AG56188">
            <v>0</v>
          </cell>
          <cell r="AH56188">
            <v>0</v>
          </cell>
          <cell r="AI56188">
            <v>1</v>
          </cell>
          <cell r="AJ56188">
            <v>1</v>
          </cell>
          <cell r="AK56188">
            <v>1</v>
          </cell>
          <cell r="AL56188">
            <v>1</v>
          </cell>
          <cell r="AM56188">
            <v>1</v>
          </cell>
          <cell r="AN56188">
            <v>1</v>
          </cell>
          <cell r="AO56188" t="b">
            <v>0</v>
          </cell>
          <cell r="AP56188" t="b">
            <v>0</v>
          </cell>
          <cell r="AQ56188" t="b">
            <v>0</v>
          </cell>
          <cell r="AR56188" t="b">
            <v>0</v>
          </cell>
          <cell r="AS56188" t="b">
            <v>0</v>
          </cell>
          <cell r="AT56188" t="b">
            <v>0</v>
          </cell>
          <cell r="AU56188" t="b">
            <v>0</v>
          </cell>
          <cell r="AV56188" t="b">
            <v>0</v>
          </cell>
          <cell r="AW56188" t="b">
            <v>0</v>
          </cell>
        </row>
        <row r="56189">
          <cell r="S56189" t="str">
            <v>MIDTOWN-EDMONDSON</v>
          </cell>
          <cell r="AF56189">
            <v>0</v>
          </cell>
          <cell r="AG56189">
            <v>1</v>
          </cell>
          <cell r="AH56189">
            <v>1</v>
          </cell>
          <cell r="AI56189">
            <v>1</v>
          </cell>
          <cell r="AJ56189">
            <v>1</v>
          </cell>
          <cell r="AK56189">
            <v>1</v>
          </cell>
          <cell r="AL56189">
            <v>1</v>
          </cell>
          <cell r="AM56189">
            <v>1</v>
          </cell>
          <cell r="AN56189">
            <v>1</v>
          </cell>
          <cell r="AO56189" t="b">
            <v>0</v>
          </cell>
          <cell r="AP56189" t="b">
            <v>0</v>
          </cell>
          <cell r="AQ56189" t="b">
            <v>0</v>
          </cell>
          <cell r="AR56189" t="b">
            <v>0</v>
          </cell>
          <cell r="AS56189" t="b">
            <v>0</v>
          </cell>
          <cell r="AT56189" t="b">
            <v>0</v>
          </cell>
          <cell r="AU56189" t="b">
            <v>0</v>
          </cell>
          <cell r="AV56189" t="b">
            <v>0</v>
          </cell>
          <cell r="AW56189" t="b">
            <v>0</v>
          </cell>
        </row>
        <row r="56190">
          <cell r="S56190" t="str">
            <v>MIDTOWN-EDMONDSON</v>
          </cell>
          <cell r="AF56190">
            <v>0</v>
          </cell>
          <cell r="AG56190">
            <v>1</v>
          </cell>
          <cell r="AH56190">
            <v>1</v>
          </cell>
          <cell r="AI56190">
            <v>1</v>
          </cell>
          <cell r="AJ56190">
            <v>1</v>
          </cell>
          <cell r="AK56190">
            <v>1</v>
          </cell>
          <cell r="AL56190">
            <v>1</v>
          </cell>
          <cell r="AM56190">
            <v>1</v>
          </cell>
          <cell r="AN56190">
            <v>1</v>
          </cell>
          <cell r="AO56190" t="b">
            <v>0</v>
          </cell>
          <cell r="AP56190" t="b">
            <v>0</v>
          </cell>
          <cell r="AQ56190" t="b">
            <v>0</v>
          </cell>
          <cell r="AR56190" t="b">
            <v>0</v>
          </cell>
          <cell r="AS56190" t="b">
            <v>0</v>
          </cell>
          <cell r="AT56190" t="b">
            <v>0</v>
          </cell>
          <cell r="AU56190" t="b">
            <v>0</v>
          </cell>
          <cell r="AV56190" t="b">
            <v>0</v>
          </cell>
          <cell r="AW56190" t="b">
            <v>0</v>
          </cell>
        </row>
        <row r="56191">
          <cell r="S56191" t="str">
            <v>HARLEM PARK</v>
          </cell>
          <cell r="AF56191">
            <v>1</v>
          </cell>
          <cell r="AG56191">
            <v>1</v>
          </cell>
          <cell r="AH56191">
            <v>1</v>
          </cell>
          <cell r="AI56191">
            <v>1</v>
          </cell>
          <cell r="AJ56191">
            <v>1</v>
          </cell>
          <cell r="AK56191">
            <v>1</v>
          </cell>
          <cell r="AL56191">
            <v>1</v>
          </cell>
          <cell r="AM56191">
            <v>1</v>
          </cell>
          <cell r="AN56191">
            <v>1</v>
          </cell>
          <cell r="AO56191" t="b">
            <v>0</v>
          </cell>
          <cell r="AP56191" t="b">
            <v>0</v>
          </cell>
          <cell r="AQ56191" t="b">
            <v>0</v>
          </cell>
          <cell r="AR56191" t="b">
            <v>0</v>
          </cell>
          <cell r="AS56191" t="b">
            <v>0</v>
          </cell>
          <cell r="AT56191" t="b">
            <v>0</v>
          </cell>
          <cell r="AU56191" t="b">
            <v>0</v>
          </cell>
          <cell r="AV56191" t="b">
            <v>0</v>
          </cell>
          <cell r="AW56191" t="b">
            <v>0</v>
          </cell>
        </row>
        <row r="56192">
          <cell r="S56192" t="str">
            <v>MILTON-MONTFORD</v>
          </cell>
          <cell r="AF56192">
            <v>0</v>
          </cell>
          <cell r="AG56192">
            <v>0</v>
          </cell>
          <cell r="AH56192">
            <v>0</v>
          </cell>
          <cell r="AI56192">
            <v>0</v>
          </cell>
          <cell r="AJ56192">
            <v>0</v>
          </cell>
          <cell r="AK56192">
            <v>1</v>
          </cell>
          <cell r="AL56192">
            <v>1</v>
          </cell>
          <cell r="AM56192">
            <v>1</v>
          </cell>
          <cell r="AN56192">
            <v>1</v>
          </cell>
          <cell r="AO56192" t="b">
            <v>0</v>
          </cell>
          <cell r="AP56192" t="b">
            <v>0</v>
          </cell>
          <cell r="AQ56192" t="b">
            <v>0</v>
          </cell>
          <cell r="AR56192" t="b">
            <v>0</v>
          </cell>
          <cell r="AS56192" t="b">
            <v>0</v>
          </cell>
          <cell r="AT56192" t="b">
            <v>0</v>
          </cell>
          <cell r="AU56192" t="b">
            <v>0</v>
          </cell>
          <cell r="AV56192" t="b">
            <v>0</v>
          </cell>
          <cell r="AW56192" t="b">
            <v>0</v>
          </cell>
        </row>
        <row r="56193">
          <cell r="S56193" t="str">
            <v>MCELDERRY PARK</v>
          </cell>
          <cell r="AF56193">
            <v>0</v>
          </cell>
          <cell r="AG56193">
            <v>0</v>
          </cell>
          <cell r="AH56193">
            <v>0</v>
          </cell>
          <cell r="AI56193">
            <v>0</v>
          </cell>
          <cell r="AJ56193">
            <v>0</v>
          </cell>
          <cell r="AK56193">
            <v>0</v>
          </cell>
          <cell r="AL56193">
            <v>1</v>
          </cell>
          <cell r="AM56193">
            <v>1</v>
          </cell>
          <cell r="AN56193">
            <v>1</v>
          </cell>
          <cell r="AO56193" t="b">
            <v>0</v>
          </cell>
          <cell r="AP56193" t="b">
            <v>0</v>
          </cell>
          <cell r="AQ56193" t="b">
            <v>0</v>
          </cell>
          <cell r="AR56193" t="b">
            <v>0</v>
          </cell>
          <cell r="AS56193" t="b">
            <v>0</v>
          </cell>
          <cell r="AT56193" t="b">
            <v>0</v>
          </cell>
          <cell r="AU56193" t="b">
            <v>0</v>
          </cell>
          <cell r="AV56193" t="b">
            <v>0</v>
          </cell>
          <cell r="AW56193" t="b">
            <v>0</v>
          </cell>
        </row>
        <row r="56194">
          <cell r="S56194" t="str">
            <v>COPPIN HEIGHTS/ASH-CO-EAST</v>
          </cell>
          <cell r="AF56194">
            <v>0</v>
          </cell>
          <cell r="AG56194">
            <v>0</v>
          </cell>
          <cell r="AH56194">
            <v>0</v>
          </cell>
          <cell r="AI56194">
            <v>0</v>
          </cell>
          <cell r="AJ56194">
            <v>0</v>
          </cell>
          <cell r="AK56194">
            <v>0</v>
          </cell>
          <cell r="AL56194">
            <v>0</v>
          </cell>
          <cell r="AM56194">
            <v>1</v>
          </cell>
          <cell r="AN56194">
            <v>1</v>
          </cell>
          <cell r="AO56194" t="b">
            <v>0</v>
          </cell>
          <cell r="AP56194" t="b">
            <v>0</v>
          </cell>
          <cell r="AQ56194" t="b">
            <v>0</v>
          </cell>
          <cell r="AR56194" t="b">
            <v>0</v>
          </cell>
          <cell r="AS56194" t="b">
            <v>0</v>
          </cell>
          <cell r="AT56194" t="b">
            <v>0</v>
          </cell>
          <cell r="AU56194" t="b">
            <v>0</v>
          </cell>
          <cell r="AV56194" t="b">
            <v>0</v>
          </cell>
          <cell r="AW56194" t="b">
            <v>0</v>
          </cell>
        </row>
        <row r="56195">
          <cell r="S56195" t="str">
            <v>RESERVOIR HILL</v>
          </cell>
          <cell r="AF56195">
            <v>0</v>
          </cell>
          <cell r="AG56195">
            <v>0</v>
          </cell>
          <cell r="AH56195">
            <v>0</v>
          </cell>
          <cell r="AI56195">
            <v>0</v>
          </cell>
          <cell r="AJ56195">
            <v>0</v>
          </cell>
          <cell r="AK56195">
            <v>0</v>
          </cell>
          <cell r="AL56195">
            <v>0</v>
          </cell>
          <cell r="AM56195">
            <v>1</v>
          </cell>
          <cell r="AN56195">
            <v>1</v>
          </cell>
          <cell r="AO56195" t="b">
            <v>0</v>
          </cell>
          <cell r="AP56195" t="b">
            <v>0</v>
          </cell>
          <cell r="AQ56195" t="b">
            <v>0</v>
          </cell>
          <cell r="AR56195" t="b">
            <v>0</v>
          </cell>
          <cell r="AS56195" t="b">
            <v>0</v>
          </cell>
          <cell r="AT56195" t="b">
            <v>0</v>
          </cell>
          <cell r="AU56195" t="b">
            <v>0</v>
          </cell>
          <cell r="AV56195" t="b">
            <v>0</v>
          </cell>
          <cell r="AW56195" t="b">
            <v>0</v>
          </cell>
        </row>
        <row r="56196">
          <cell r="S56196" t="str">
            <v>GLENHAM-BELFORD</v>
          </cell>
          <cell r="AF56196">
            <v>0</v>
          </cell>
          <cell r="AG56196">
            <v>0</v>
          </cell>
          <cell r="AH56196">
            <v>0</v>
          </cell>
          <cell r="AI56196">
            <v>0</v>
          </cell>
          <cell r="AJ56196">
            <v>0</v>
          </cell>
          <cell r="AK56196">
            <v>0</v>
          </cell>
          <cell r="AL56196">
            <v>0</v>
          </cell>
          <cell r="AM56196">
            <v>1</v>
          </cell>
          <cell r="AN56196">
            <v>1</v>
          </cell>
          <cell r="AO56196" t="b">
            <v>0</v>
          </cell>
          <cell r="AP56196" t="b">
            <v>0</v>
          </cell>
          <cell r="AQ56196" t="b">
            <v>0</v>
          </cell>
          <cell r="AR56196" t="b">
            <v>0</v>
          </cell>
          <cell r="AS56196" t="b">
            <v>0</v>
          </cell>
          <cell r="AT56196" t="b">
            <v>0</v>
          </cell>
          <cell r="AU56196" t="b">
            <v>0</v>
          </cell>
          <cell r="AV56196" t="b">
            <v>0</v>
          </cell>
          <cell r="AW56196" t="b">
            <v>0</v>
          </cell>
        </row>
        <row r="56197">
          <cell r="S56197" t="str">
            <v>WALTHERSON</v>
          </cell>
          <cell r="AF56197">
            <v>0</v>
          </cell>
          <cell r="AG56197">
            <v>0</v>
          </cell>
          <cell r="AH56197">
            <v>0</v>
          </cell>
          <cell r="AI56197">
            <v>0</v>
          </cell>
          <cell r="AJ56197">
            <v>1</v>
          </cell>
          <cell r="AK56197">
            <v>1</v>
          </cell>
          <cell r="AL56197">
            <v>1</v>
          </cell>
          <cell r="AM56197">
            <v>1</v>
          </cell>
          <cell r="AN56197">
            <v>1</v>
          </cell>
          <cell r="AO56197" t="b">
            <v>0</v>
          </cell>
          <cell r="AP56197" t="b">
            <v>0</v>
          </cell>
          <cell r="AQ56197" t="b">
            <v>0</v>
          </cell>
          <cell r="AR56197" t="b">
            <v>0</v>
          </cell>
          <cell r="AS56197" t="b">
            <v>0</v>
          </cell>
          <cell r="AT56197" t="b">
            <v>0</v>
          </cell>
          <cell r="AU56197" t="b">
            <v>0</v>
          </cell>
          <cell r="AV56197" t="b">
            <v>0</v>
          </cell>
          <cell r="AW56197" t="b">
            <v>0</v>
          </cell>
        </row>
        <row r="56198">
          <cell r="S56198" t="str">
            <v>SANDTOWN-WINCHESTER</v>
          </cell>
          <cell r="AF56198">
            <v>0</v>
          </cell>
          <cell r="AG56198">
            <v>0</v>
          </cell>
          <cell r="AH56198">
            <v>0</v>
          </cell>
          <cell r="AI56198">
            <v>0</v>
          </cell>
          <cell r="AJ56198">
            <v>0</v>
          </cell>
          <cell r="AK56198">
            <v>0</v>
          </cell>
          <cell r="AL56198">
            <v>0</v>
          </cell>
          <cell r="AM56198">
            <v>0</v>
          </cell>
          <cell r="AN56198">
            <v>1</v>
          </cell>
          <cell r="AO56198" t="b">
            <v>0</v>
          </cell>
          <cell r="AP56198" t="b">
            <v>0</v>
          </cell>
          <cell r="AQ56198" t="b">
            <v>0</v>
          </cell>
          <cell r="AR56198" t="b">
            <v>0</v>
          </cell>
          <cell r="AS56198" t="b">
            <v>0</v>
          </cell>
          <cell r="AT56198" t="b">
            <v>0</v>
          </cell>
          <cell r="AU56198" t="b">
            <v>0</v>
          </cell>
          <cell r="AV56198" t="b">
            <v>0</v>
          </cell>
          <cell r="AW56198" t="b">
            <v>0</v>
          </cell>
        </row>
        <row r="56199">
          <cell r="S56199" t="str">
            <v>UPTON</v>
          </cell>
          <cell r="AF56199">
            <v>0</v>
          </cell>
          <cell r="AG56199">
            <v>0</v>
          </cell>
          <cell r="AH56199">
            <v>0</v>
          </cell>
          <cell r="AI56199">
            <v>1</v>
          </cell>
          <cell r="AJ56199">
            <v>1</v>
          </cell>
          <cell r="AK56199">
            <v>1</v>
          </cell>
          <cell r="AL56199">
            <v>1</v>
          </cell>
          <cell r="AM56199">
            <v>1</v>
          </cell>
          <cell r="AN56199">
            <v>1</v>
          </cell>
          <cell r="AO56199" t="b">
            <v>0</v>
          </cell>
          <cell r="AP56199" t="b">
            <v>0</v>
          </cell>
          <cell r="AQ56199" t="b">
            <v>0</v>
          </cell>
          <cell r="AR56199" t="b">
            <v>0</v>
          </cell>
          <cell r="AS56199" t="b">
            <v>0</v>
          </cell>
          <cell r="AT56199" t="b">
            <v>0</v>
          </cell>
          <cell r="AU56199" t="b">
            <v>0</v>
          </cell>
          <cell r="AV56199" t="b">
            <v>0</v>
          </cell>
          <cell r="AW56199" t="b">
            <v>0</v>
          </cell>
        </row>
        <row r="56200">
          <cell r="S56200" t="str">
            <v>CARROLLTON RIDGE</v>
          </cell>
          <cell r="AF56200">
            <v>1</v>
          </cell>
          <cell r="AG56200">
            <v>1</v>
          </cell>
          <cell r="AH56200">
            <v>1</v>
          </cell>
          <cell r="AI56200">
            <v>1</v>
          </cell>
          <cell r="AJ56200">
            <v>1</v>
          </cell>
          <cell r="AK56200">
            <v>1</v>
          </cell>
          <cell r="AL56200">
            <v>1</v>
          </cell>
          <cell r="AM56200">
            <v>1</v>
          </cell>
          <cell r="AN56200">
            <v>1</v>
          </cell>
          <cell r="AO56200" t="b">
            <v>0</v>
          </cell>
          <cell r="AP56200" t="b">
            <v>0</v>
          </cell>
          <cell r="AQ56200" t="b">
            <v>0</v>
          </cell>
          <cell r="AR56200" t="b">
            <v>0</v>
          </cell>
          <cell r="AS56200" t="b">
            <v>0</v>
          </cell>
          <cell r="AT56200" t="b">
            <v>0</v>
          </cell>
          <cell r="AU56200" t="b">
            <v>0</v>
          </cell>
          <cell r="AV56200" t="b">
            <v>0</v>
          </cell>
          <cell r="AW56200" t="b">
            <v>0</v>
          </cell>
        </row>
        <row r="56201">
          <cell r="S56201" t="str">
            <v>JOHNSTON SQUARE</v>
          </cell>
          <cell r="AF56201">
            <v>0</v>
          </cell>
          <cell r="AG56201">
            <v>0</v>
          </cell>
          <cell r="AH56201">
            <v>0</v>
          </cell>
          <cell r="AI56201">
            <v>0</v>
          </cell>
          <cell r="AJ56201">
            <v>0</v>
          </cell>
          <cell r="AK56201">
            <v>0</v>
          </cell>
          <cell r="AL56201">
            <v>0</v>
          </cell>
          <cell r="AM56201">
            <v>1</v>
          </cell>
          <cell r="AN56201">
            <v>1</v>
          </cell>
          <cell r="AO56201" t="b">
            <v>0</v>
          </cell>
          <cell r="AP56201" t="b">
            <v>0</v>
          </cell>
          <cell r="AQ56201" t="b">
            <v>0</v>
          </cell>
          <cell r="AR56201" t="b">
            <v>0</v>
          </cell>
          <cell r="AS56201" t="b">
            <v>0</v>
          </cell>
          <cell r="AT56201" t="b">
            <v>0</v>
          </cell>
          <cell r="AU56201" t="b">
            <v>0</v>
          </cell>
          <cell r="AV56201" t="b">
            <v>0</v>
          </cell>
          <cell r="AW56201" t="b">
            <v>0</v>
          </cell>
        </row>
        <row r="56202">
          <cell r="S56202" t="str">
            <v>JOHNSTON SQUARE</v>
          </cell>
          <cell r="AF56202">
            <v>0</v>
          </cell>
          <cell r="AG56202">
            <v>0</v>
          </cell>
          <cell r="AH56202">
            <v>0</v>
          </cell>
          <cell r="AI56202">
            <v>0</v>
          </cell>
          <cell r="AJ56202">
            <v>1</v>
          </cell>
          <cell r="AK56202">
            <v>1</v>
          </cell>
          <cell r="AL56202">
            <v>1</v>
          </cell>
          <cell r="AM56202">
            <v>1</v>
          </cell>
          <cell r="AN56202">
            <v>1</v>
          </cell>
          <cell r="AO56202" t="b">
            <v>0</v>
          </cell>
          <cell r="AP56202" t="b">
            <v>0</v>
          </cell>
          <cell r="AQ56202" t="b">
            <v>0</v>
          </cell>
          <cell r="AR56202" t="b">
            <v>0</v>
          </cell>
          <cell r="AS56202" t="b">
            <v>0</v>
          </cell>
          <cell r="AT56202" t="b">
            <v>0</v>
          </cell>
          <cell r="AU56202" t="b">
            <v>0</v>
          </cell>
          <cell r="AV56202" t="b">
            <v>0</v>
          </cell>
          <cell r="AW56202" t="b">
            <v>0</v>
          </cell>
        </row>
        <row r="56203">
          <cell r="S56203" t="str">
            <v>BEREA</v>
          </cell>
          <cell r="AF56203">
            <v>0</v>
          </cell>
          <cell r="AG56203">
            <v>0</v>
          </cell>
          <cell r="AH56203">
            <v>0</v>
          </cell>
          <cell r="AI56203">
            <v>0</v>
          </cell>
          <cell r="AJ56203">
            <v>1</v>
          </cell>
          <cell r="AK56203">
            <v>1</v>
          </cell>
          <cell r="AL56203">
            <v>1</v>
          </cell>
          <cell r="AM56203">
            <v>1</v>
          </cell>
          <cell r="AN56203">
            <v>1</v>
          </cell>
          <cell r="AO56203" t="b">
            <v>0</v>
          </cell>
          <cell r="AP56203" t="b">
            <v>0</v>
          </cell>
          <cell r="AQ56203" t="b">
            <v>0</v>
          </cell>
          <cell r="AR56203" t="b">
            <v>0</v>
          </cell>
          <cell r="AS56203" t="b">
            <v>0</v>
          </cell>
          <cell r="AT56203" t="b">
            <v>0</v>
          </cell>
          <cell r="AU56203" t="b">
            <v>0</v>
          </cell>
          <cell r="AV56203" t="b">
            <v>0</v>
          </cell>
          <cell r="AW56203" t="b">
            <v>0</v>
          </cell>
        </row>
        <row r="56204">
          <cell r="S56204" t="str">
            <v>BEREA</v>
          </cell>
          <cell r="AF56204">
            <v>1</v>
          </cell>
          <cell r="AG56204">
            <v>1</v>
          </cell>
          <cell r="AH56204">
            <v>1</v>
          </cell>
          <cell r="AI56204">
            <v>1</v>
          </cell>
          <cell r="AJ56204">
            <v>1</v>
          </cell>
          <cell r="AK56204">
            <v>1</v>
          </cell>
          <cell r="AL56204">
            <v>1</v>
          </cell>
          <cell r="AM56204">
            <v>1</v>
          </cell>
          <cell r="AN56204">
            <v>1</v>
          </cell>
          <cell r="AO56204" t="b">
            <v>0</v>
          </cell>
          <cell r="AP56204" t="b">
            <v>0</v>
          </cell>
          <cell r="AQ56204" t="b">
            <v>0</v>
          </cell>
          <cell r="AR56204" t="b">
            <v>0</v>
          </cell>
          <cell r="AS56204" t="b">
            <v>0</v>
          </cell>
          <cell r="AT56204" t="b">
            <v>0</v>
          </cell>
          <cell r="AU56204" t="b">
            <v>0</v>
          </cell>
          <cell r="AV56204" t="b">
            <v>0</v>
          </cell>
          <cell r="AW56204" t="b">
            <v>0</v>
          </cell>
        </row>
        <row r="56205">
          <cell r="S56205" t="str">
            <v>BROADWAY EAST</v>
          </cell>
          <cell r="AF56205">
            <v>0</v>
          </cell>
          <cell r="AG56205">
            <v>0</v>
          </cell>
          <cell r="AH56205">
            <v>0</v>
          </cell>
          <cell r="AI56205">
            <v>0</v>
          </cell>
          <cell r="AJ56205">
            <v>0</v>
          </cell>
          <cell r="AK56205">
            <v>1</v>
          </cell>
          <cell r="AL56205">
            <v>1</v>
          </cell>
          <cell r="AM56205">
            <v>1</v>
          </cell>
          <cell r="AN56205">
            <v>1</v>
          </cell>
          <cell r="AO56205" t="b">
            <v>0</v>
          </cell>
          <cell r="AP56205" t="b">
            <v>0</v>
          </cell>
          <cell r="AQ56205" t="b">
            <v>0</v>
          </cell>
          <cell r="AR56205" t="b">
            <v>0</v>
          </cell>
          <cell r="AS56205" t="b">
            <v>0</v>
          </cell>
          <cell r="AT56205" t="b">
            <v>0</v>
          </cell>
          <cell r="AU56205" t="b">
            <v>0</v>
          </cell>
          <cell r="AV56205" t="b">
            <v>0</v>
          </cell>
          <cell r="AW56205" t="b">
            <v>0</v>
          </cell>
        </row>
        <row r="56206">
          <cell r="S56206" t="str">
            <v>WALBROOK</v>
          </cell>
          <cell r="AF56206">
            <v>1</v>
          </cell>
          <cell r="AG56206">
            <v>1</v>
          </cell>
          <cell r="AH56206">
            <v>1</v>
          </cell>
          <cell r="AI56206">
            <v>1</v>
          </cell>
          <cell r="AJ56206">
            <v>1</v>
          </cell>
          <cell r="AK56206">
            <v>1</v>
          </cell>
          <cell r="AL56206">
            <v>1</v>
          </cell>
          <cell r="AM56206">
            <v>1</v>
          </cell>
          <cell r="AN56206">
            <v>1</v>
          </cell>
          <cell r="AO56206" t="b">
            <v>0</v>
          </cell>
          <cell r="AP56206" t="b">
            <v>0</v>
          </cell>
          <cell r="AQ56206" t="b">
            <v>0</v>
          </cell>
          <cell r="AR56206" t="b">
            <v>0</v>
          </cell>
          <cell r="AS56206" t="b">
            <v>0</v>
          </cell>
          <cell r="AT56206" t="b">
            <v>0</v>
          </cell>
          <cell r="AU56206" t="b">
            <v>0</v>
          </cell>
          <cell r="AV56206" t="b">
            <v>0</v>
          </cell>
          <cell r="AW56206" t="b">
            <v>0</v>
          </cell>
        </row>
        <row r="56207">
          <cell r="S56207" t="str">
            <v>WAVERLY</v>
          </cell>
          <cell r="AF56207">
            <v>0</v>
          </cell>
          <cell r="AG56207">
            <v>0</v>
          </cell>
          <cell r="AH56207">
            <v>0</v>
          </cell>
          <cell r="AI56207">
            <v>0</v>
          </cell>
          <cell r="AJ56207">
            <v>0</v>
          </cell>
          <cell r="AK56207">
            <v>0</v>
          </cell>
          <cell r="AL56207">
            <v>0</v>
          </cell>
          <cell r="AM56207">
            <v>0</v>
          </cell>
          <cell r="AN56207">
            <v>1</v>
          </cell>
          <cell r="AO56207" t="b">
            <v>0</v>
          </cell>
          <cell r="AP56207" t="b">
            <v>0</v>
          </cell>
          <cell r="AQ56207" t="b">
            <v>0</v>
          </cell>
          <cell r="AR56207" t="b">
            <v>0</v>
          </cell>
          <cell r="AS56207" t="b">
            <v>0</v>
          </cell>
          <cell r="AT56207" t="b">
            <v>0</v>
          </cell>
          <cell r="AU56207" t="b">
            <v>0</v>
          </cell>
          <cell r="AV56207" t="b">
            <v>0</v>
          </cell>
          <cell r="AW56207" t="b">
            <v>0</v>
          </cell>
        </row>
        <row r="56208">
          <cell r="S56208" t="str">
            <v>WAVERLY</v>
          </cell>
          <cell r="AF56208">
            <v>0</v>
          </cell>
          <cell r="AG56208">
            <v>0</v>
          </cell>
          <cell r="AH56208">
            <v>0</v>
          </cell>
          <cell r="AI56208">
            <v>0</v>
          </cell>
          <cell r="AJ56208">
            <v>0</v>
          </cell>
          <cell r="AK56208">
            <v>0</v>
          </cell>
          <cell r="AL56208">
            <v>1</v>
          </cell>
          <cell r="AM56208">
            <v>1</v>
          </cell>
          <cell r="AN56208">
            <v>1</v>
          </cell>
          <cell r="AO56208" t="b">
            <v>0</v>
          </cell>
          <cell r="AP56208" t="b">
            <v>0</v>
          </cell>
          <cell r="AQ56208" t="b">
            <v>0</v>
          </cell>
          <cell r="AR56208" t="b">
            <v>0</v>
          </cell>
          <cell r="AS56208" t="b">
            <v>0</v>
          </cell>
          <cell r="AT56208" t="b">
            <v>0</v>
          </cell>
          <cell r="AU56208" t="b">
            <v>0</v>
          </cell>
          <cell r="AV56208" t="b">
            <v>0</v>
          </cell>
          <cell r="AW56208" t="b">
            <v>0</v>
          </cell>
        </row>
        <row r="56209">
          <cell r="S56209" t="str">
            <v>WINSTON-GOVANS</v>
          </cell>
          <cell r="AF56209">
            <v>0</v>
          </cell>
          <cell r="AG56209">
            <v>0</v>
          </cell>
          <cell r="AH56209">
            <v>0</v>
          </cell>
          <cell r="AI56209">
            <v>0</v>
          </cell>
          <cell r="AJ56209">
            <v>0</v>
          </cell>
          <cell r="AK56209">
            <v>0</v>
          </cell>
          <cell r="AL56209">
            <v>1</v>
          </cell>
          <cell r="AM56209">
            <v>1</v>
          </cell>
          <cell r="AN56209">
            <v>1</v>
          </cell>
          <cell r="AO56209" t="b">
            <v>0</v>
          </cell>
          <cell r="AP56209" t="b">
            <v>0</v>
          </cell>
          <cell r="AQ56209" t="b">
            <v>0</v>
          </cell>
          <cell r="AR56209" t="b">
            <v>0</v>
          </cell>
          <cell r="AS56209" t="b">
            <v>0</v>
          </cell>
          <cell r="AT56209" t="b">
            <v>0</v>
          </cell>
          <cell r="AU56209" t="b">
            <v>0</v>
          </cell>
          <cell r="AV56209" t="b">
            <v>0</v>
          </cell>
          <cell r="AW56209" t="b">
            <v>0</v>
          </cell>
        </row>
        <row r="56210">
          <cell r="S56210" t="str">
            <v>WINSTON-GOVANS</v>
          </cell>
          <cell r="AF56210">
            <v>0</v>
          </cell>
          <cell r="AG56210">
            <v>0</v>
          </cell>
          <cell r="AH56210">
            <v>0</v>
          </cell>
          <cell r="AI56210">
            <v>0</v>
          </cell>
          <cell r="AJ56210">
            <v>0</v>
          </cell>
          <cell r="AK56210">
            <v>0</v>
          </cell>
          <cell r="AL56210">
            <v>0</v>
          </cell>
          <cell r="AM56210">
            <v>0</v>
          </cell>
          <cell r="AN56210">
            <v>1</v>
          </cell>
          <cell r="AO56210" t="b">
            <v>0</v>
          </cell>
          <cell r="AP56210" t="b">
            <v>0</v>
          </cell>
          <cell r="AQ56210" t="b">
            <v>0</v>
          </cell>
          <cell r="AR56210" t="b">
            <v>0</v>
          </cell>
          <cell r="AS56210" t="b">
            <v>0</v>
          </cell>
          <cell r="AT56210" t="b">
            <v>0</v>
          </cell>
          <cell r="AU56210" t="b">
            <v>0</v>
          </cell>
          <cell r="AV56210" t="b">
            <v>0</v>
          </cell>
          <cell r="AW56210" t="b">
            <v>0</v>
          </cell>
        </row>
        <row r="56211">
          <cell r="S56211" t="str">
            <v>FRANKLINTOWN ROAD</v>
          </cell>
          <cell r="AF56211">
            <v>0</v>
          </cell>
          <cell r="AG56211">
            <v>0</v>
          </cell>
          <cell r="AH56211">
            <v>0</v>
          </cell>
          <cell r="AI56211">
            <v>0</v>
          </cell>
          <cell r="AJ56211">
            <v>0</v>
          </cell>
          <cell r="AK56211">
            <v>0</v>
          </cell>
          <cell r="AL56211">
            <v>0</v>
          </cell>
          <cell r="AM56211">
            <v>1</v>
          </cell>
          <cell r="AN56211">
            <v>1</v>
          </cell>
          <cell r="AO56211" t="b">
            <v>0</v>
          </cell>
          <cell r="AP56211" t="b">
            <v>0</v>
          </cell>
          <cell r="AQ56211" t="b">
            <v>0</v>
          </cell>
          <cell r="AR56211" t="b">
            <v>0</v>
          </cell>
          <cell r="AS56211" t="b">
            <v>0</v>
          </cell>
          <cell r="AT56211" t="b">
            <v>0</v>
          </cell>
          <cell r="AU56211" t="b">
            <v>0</v>
          </cell>
          <cell r="AV56211" t="b">
            <v>0</v>
          </cell>
          <cell r="AW56211" t="b">
            <v>0</v>
          </cell>
        </row>
        <row r="56212">
          <cell r="S56212" t="str">
            <v>BETTER WAVERLY</v>
          </cell>
          <cell r="AF56212">
            <v>0</v>
          </cell>
          <cell r="AG56212">
            <v>0</v>
          </cell>
          <cell r="AH56212">
            <v>0</v>
          </cell>
          <cell r="AI56212">
            <v>0</v>
          </cell>
          <cell r="AJ56212">
            <v>0</v>
          </cell>
          <cell r="AK56212">
            <v>0</v>
          </cell>
          <cell r="AL56212">
            <v>0</v>
          </cell>
          <cell r="AM56212">
            <v>0</v>
          </cell>
          <cell r="AN56212">
            <v>1</v>
          </cell>
          <cell r="AO56212" t="b">
            <v>0</v>
          </cell>
          <cell r="AP56212" t="b">
            <v>0</v>
          </cell>
          <cell r="AQ56212" t="b">
            <v>0</v>
          </cell>
          <cell r="AR56212" t="b">
            <v>0</v>
          </cell>
          <cell r="AS56212" t="b">
            <v>0</v>
          </cell>
          <cell r="AT56212" t="b">
            <v>0</v>
          </cell>
          <cell r="AU56212" t="b">
            <v>0</v>
          </cell>
          <cell r="AV56212" t="b">
            <v>0</v>
          </cell>
          <cell r="AW56212" t="b">
            <v>0</v>
          </cell>
        </row>
        <row r="56213">
          <cell r="S56213" t="str">
            <v>BETTER WAVERLY</v>
          </cell>
          <cell r="AF56213">
            <v>0</v>
          </cell>
          <cell r="AG56213">
            <v>0</v>
          </cell>
          <cell r="AH56213">
            <v>0</v>
          </cell>
          <cell r="AI56213">
            <v>0</v>
          </cell>
          <cell r="AJ56213">
            <v>0</v>
          </cell>
          <cell r="AK56213">
            <v>0</v>
          </cell>
          <cell r="AL56213">
            <v>0</v>
          </cell>
          <cell r="AM56213">
            <v>0</v>
          </cell>
          <cell r="AN56213">
            <v>1</v>
          </cell>
          <cell r="AO56213" t="b">
            <v>0</v>
          </cell>
          <cell r="AP56213" t="b">
            <v>0</v>
          </cell>
          <cell r="AQ56213" t="b">
            <v>0</v>
          </cell>
          <cell r="AR56213" t="b">
            <v>0</v>
          </cell>
          <cell r="AS56213" t="b">
            <v>0</v>
          </cell>
          <cell r="AT56213" t="b">
            <v>0</v>
          </cell>
          <cell r="AU56213" t="b">
            <v>0</v>
          </cell>
          <cell r="AV56213" t="b">
            <v>0</v>
          </cell>
          <cell r="AW56213" t="b">
            <v>0</v>
          </cell>
        </row>
        <row r="56214">
          <cell r="S56214" t="str">
            <v>MIDTOWN-EDMONDSON</v>
          </cell>
          <cell r="AF56214">
            <v>1</v>
          </cell>
          <cell r="AG56214">
            <v>1</v>
          </cell>
          <cell r="AH56214">
            <v>1</v>
          </cell>
          <cell r="AI56214">
            <v>1</v>
          </cell>
          <cell r="AJ56214">
            <v>1</v>
          </cell>
          <cell r="AK56214">
            <v>1</v>
          </cell>
          <cell r="AL56214">
            <v>1</v>
          </cell>
          <cell r="AM56214">
            <v>1</v>
          </cell>
          <cell r="AN56214">
            <v>1</v>
          </cell>
          <cell r="AO56214" t="b">
            <v>0</v>
          </cell>
          <cell r="AP56214" t="b">
            <v>0</v>
          </cell>
          <cell r="AQ56214" t="b">
            <v>0</v>
          </cell>
          <cell r="AR56214" t="b">
            <v>0</v>
          </cell>
          <cell r="AS56214" t="b">
            <v>0</v>
          </cell>
          <cell r="AT56214" t="b">
            <v>0</v>
          </cell>
          <cell r="AU56214" t="b">
            <v>0</v>
          </cell>
          <cell r="AV56214" t="b">
            <v>0</v>
          </cell>
          <cell r="AW56214" t="b">
            <v>0</v>
          </cell>
        </row>
        <row r="56215">
          <cell r="S56215" t="str">
            <v>POPPLETON</v>
          </cell>
          <cell r="AF56215">
            <v>0</v>
          </cell>
          <cell r="AG56215">
            <v>0</v>
          </cell>
          <cell r="AH56215">
            <v>0</v>
          </cell>
          <cell r="AI56215">
            <v>1</v>
          </cell>
          <cell r="AJ56215">
            <v>1</v>
          </cell>
          <cell r="AK56215">
            <v>1</v>
          </cell>
          <cell r="AL56215">
            <v>1</v>
          </cell>
          <cell r="AM56215">
            <v>1</v>
          </cell>
          <cell r="AN56215">
            <v>1</v>
          </cell>
          <cell r="AO56215" t="b">
            <v>0</v>
          </cell>
          <cell r="AP56215" t="b">
            <v>0</v>
          </cell>
          <cell r="AQ56215" t="b">
            <v>0</v>
          </cell>
          <cell r="AR56215" t="b">
            <v>0</v>
          </cell>
          <cell r="AS56215" t="b">
            <v>0</v>
          </cell>
          <cell r="AT56215" t="b">
            <v>0</v>
          </cell>
          <cell r="AU56215" t="b">
            <v>0</v>
          </cell>
          <cell r="AV56215" t="b">
            <v>0</v>
          </cell>
          <cell r="AW56215" t="b">
            <v>0</v>
          </cell>
        </row>
        <row r="56216">
          <cell r="S56216" t="str">
            <v>CARROLLTON RIDGE</v>
          </cell>
          <cell r="AF56216">
            <v>0</v>
          </cell>
          <cell r="AG56216">
            <v>0</v>
          </cell>
          <cell r="AH56216">
            <v>0</v>
          </cell>
          <cell r="AI56216">
            <v>1</v>
          </cell>
          <cell r="AJ56216">
            <v>1</v>
          </cell>
          <cell r="AK56216">
            <v>1</v>
          </cell>
          <cell r="AL56216">
            <v>1</v>
          </cell>
          <cell r="AM56216">
            <v>1</v>
          </cell>
          <cell r="AN56216">
            <v>1</v>
          </cell>
          <cell r="AO56216" t="b">
            <v>0</v>
          </cell>
          <cell r="AP56216" t="b">
            <v>0</v>
          </cell>
          <cell r="AQ56216" t="b">
            <v>0</v>
          </cell>
          <cell r="AR56216" t="b">
            <v>0</v>
          </cell>
          <cell r="AS56216" t="b">
            <v>0</v>
          </cell>
          <cell r="AT56216" t="b">
            <v>0</v>
          </cell>
          <cell r="AU56216" t="b">
            <v>0</v>
          </cell>
          <cell r="AV56216" t="b">
            <v>0</v>
          </cell>
          <cell r="AW56216" t="b">
            <v>0</v>
          </cell>
        </row>
        <row r="56217">
          <cell r="S56217" t="str">
            <v>FELLS POINT</v>
          </cell>
          <cell r="AF56217">
            <v>0</v>
          </cell>
          <cell r="AG56217">
            <v>0</v>
          </cell>
          <cell r="AH56217">
            <v>0</v>
          </cell>
          <cell r="AI56217">
            <v>0</v>
          </cell>
          <cell r="AJ56217">
            <v>0</v>
          </cell>
          <cell r="AK56217">
            <v>0</v>
          </cell>
          <cell r="AL56217">
            <v>0</v>
          </cell>
          <cell r="AM56217">
            <v>1</v>
          </cell>
          <cell r="AN56217">
            <v>1</v>
          </cell>
          <cell r="AO56217" t="b">
            <v>0</v>
          </cell>
          <cell r="AP56217" t="b">
            <v>0</v>
          </cell>
          <cell r="AQ56217" t="b">
            <v>0</v>
          </cell>
          <cell r="AR56217" t="b">
            <v>0</v>
          </cell>
          <cell r="AS56217" t="b">
            <v>0</v>
          </cell>
          <cell r="AT56217" t="b">
            <v>0</v>
          </cell>
          <cell r="AU56217" t="b">
            <v>0</v>
          </cell>
          <cell r="AV56217" t="b">
            <v>0</v>
          </cell>
          <cell r="AW56217" t="b">
            <v>0</v>
          </cell>
        </row>
        <row r="56218">
          <cell r="S56218" t="str">
            <v>BEREA</v>
          </cell>
          <cell r="AF56218">
            <v>0</v>
          </cell>
          <cell r="AG56218">
            <v>0</v>
          </cell>
          <cell r="AH56218">
            <v>0</v>
          </cell>
          <cell r="AI56218">
            <v>0</v>
          </cell>
          <cell r="AJ56218">
            <v>1</v>
          </cell>
          <cell r="AK56218">
            <v>1</v>
          </cell>
          <cell r="AL56218">
            <v>1</v>
          </cell>
          <cell r="AM56218">
            <v>1</v>
          </cell>
          <cell r="AN56218">
            <v>1</v>
          </cell>
          <cell r="AO56218" t="b">
            <v>0</v>
          </cell>
          <cell r="AP56218" t="b">
            <v>0</v>
          </cell>
          <cell r="AQ56218" t="b">
            <v>0</v>
          </cell>
          <cell r="AR56218" t="b">
            <v>0</v>
          </cell>
          <cell r="AS56218" t="b">
            <v>0</v>
          </cell>
          <cell r="AT56218" t="b">
            <v>0</v>
          </cell>
          <cell r="AU56218" t="b">
            <v>0</v>
          </cell>
          <cell r="AV56218" t="b">
            <v>0</v>
          </cell>
          <cell r="AW56218" t="b">
            <v>0</v>
          </cell>
        </row>
        <row r="56219">
          <cell r="S56219" t="str">
            <v>BEREA</v>
          </cell>
          <cell r="AF56219">
            <v>0</v>
          </cell>
          <cell r="AG56219">
            <v>0</v>
          </cell>
          <cell r="AH56219">
            <v>0</v>
          </cell>
          <cell r="AI56219">
            <v>0</v>
          </cell>
          <cell r="AJ56219">
            <v>1</v>
          </cell>
          <cell r="AK56219">
            <v>1</v>
          </cell>
          <cell r="AL56219">
            <v>1</v>
          </cell>
          <cell r="AM56219">
            <v>1</v>
          </cell>
          <cell r="AN56219">
            <v>1</v>
          </cell>
          <cell r="AO56219" t="b">
            <v>0</v>
          </cell>
          <cell r="AP56219" t="b">
            <v>0</v>
          </cell>
          <cell r="AQ56219" t="b">
            <v>0</v>
          </cell>
          <cell r="AR56219" t="b">
            <v>0</v>
          </cell>
          <cell r="AS56219" t="b">
            <v>0</v>
          </cell>
          <cell r="AT56219" t="b">
            <v>0</v>
          </cell>
          <cell r="AU56219" t="b">
            <v>0</v>
          </cell>
          <cell r="AV56219" t="b">
            <v>0</v>
          </cell>
          <cell r="AW56219" t="b">
            <v>0</v>
          </cell>
        </row>
        <row r="56220">
          <cell r="S56220" t="str">
            <v>BEREA</v>
          </cell>
          <cell r="AF56220">
            <v>0</v>
          </cell>
          <cell r="AG56220">
            <v>0</v>
          </cell>
          <cell r="AH56220">
            <v>0</v>
          </cell>
          <cell r="AI56220">
            <v>0</v>
          </cell>
          <cell r="AJ56220">
            <v>0</v>
          </cell>
          <cell r="AK56220">
            <v>0</v>
          </cell>
          <cell r="AL56220">
            <v>0</v>
          </cell>
          <cell r="AM56220">
            <v>0</v>
          </cell>
          <cell r="AN56220">
            <v>1</v>
          </cell>
          <cell r="AO56220" t="b">
            <v>0</v>
          </cell>
          <cell r="AP56220" t="b">
            <v>0</v>
          </cell>
          <cell r="AQ56220" t="b">
            <v>0</v>
          </cell>
          <cell r="AR56220" t="b">
            <v>0</v>
          </cell>
          <cell r="AS56220" t="b">
            <v>0</v>
          </cell>
          <cell r="AT56220" t="b">
            <v>0</v>
          </cell>
          <cell r="AU56220" t="b">
            <v>0</v>
          </cell>
          <cell r="AV56220" t="b">
            <v>0</v>
          </cell>
          <cell r="AW56220" t="b">
            <v>0</v>
          </cell>
        </row>
        <row r="56221">
          <cell r="S56221" t="str">
            <v>BEREA</v>
          </cell>
          <cell r="AF56221">
            <v>0</v>
          </cell>
          <cell r="AG56221">
            <v>0</v>
          </cell>
          <cell r="AH56221">
            <v>0</v>
          </cell>
          <cell r="AI56221">
            <v>0</v>
          </cell>
          <cell r="AJ56221">
            <v>0</v>
          </cell>
          <cell r="AK56221">
            <v>0</v>
          </cell>
          <cell r="AL56221">
            <v>0</v>
          </cell>
          <cell r="AM56221">
            <v>0</v>
          </cell>
          <cell r="AN56221">
            <v>1</v>
          </cell>
          <cell r="AO56221" t="b">
            <v>0</v>
          </cell>
          <cell r="AP56221" t="b">
            <v>0</v>
          </cell>
          <cell r="AQ56221" t="b">
            <v>0</v>
          </cell>
          <cell r="AR56221" t="b">
            <v>0</v>
          </cell>
          <cell r="AS56221" t="b">
            <v>0</v>
          </cell>
          <cell r="AT56221" t="b">
            <v>0</v>
          </cell>
          <cell r="AU56221" t="b">
            <v>0</v>
          </cell>
          <cell r="AV56221" t="b">
            <v>0</v>
          </cell>
          <cell r="AW56221" t="b">
            <v>0</v>
          </cell>
        </row>
        <row r="56222">
          <cell r="S56222" t="str">
            <v>MIDDLE EAST</v>
          </cell>
          <cell r="AF56222">
            <v>0</v>
          </cell>
          <cell r="AG56222">
            <v>0</v>
          </cell>
          <cell r="AH56222">
            <v>0</v>
          </cell>
          <cell r="AI56222">
            <v>0</v>
          </cell>
          <cell r="AJ56222">
            <v>0</v>
          </cell>
          <cell r="AK56222">
            <v>0</v>
          </cell>
          <cell r="AL56222">
            <v>1</v>
          </cell>
          <cell r="AM56222">
            <v>1</v>
          </cell>
          <cell r="AN56222">
            <v>1</v>
          </cell>
          <cell r="AO56222" t="b">
            <v>0</v>
          </cell>
          <cell r="AP56222" t="b">
            <v>0</v>
          </cell>
          <cell r="AQ56222" t="b">
            <v>0</v>
          </cell>
          <cell r="AR56222" t="b">
            <v>0</v>
          </cell>
          <cell r="AS56222" t="b">
            <v>0</v>
          </cell>
          <cell r="AT56222" t="b">
            <v>0</v>
          </cell>
          <cell r="AU56222" t="b">
            <v>0</v>
          </cell>
          <cell r="AV56222" t="b">
            <v>0</v>
          </cell>
          <cell r="AW56222" t="b">
            <v>0</v>
          </cell>
        </row>
        <row r="56223">
          <cell r="S56223" t="str">
            <v>MIDDLE EAST</v>
          </cell>
          <cell r="AF56223">
            <v>0</v>
          </cell>
          <cell r="AG56223">
            <v>0</v>
          </cell>
          <cell r="AH56223">
            <v>0</v>
          </cell>
          <cell r="AI56223">
            <v>0</v>
          </cell>
          <cell r="AJ56223">
            <v>0</v>
          </cell>
          <cell r="AK56223">
            <v>0</v>
          </cell>
          <cell r="AL56223">
            <v>1</v>
          </cell>
          <cell r="AM56223">
            <v>1</v>
          </cell>
          <cell r="AN56223">
            <v>1</v>
          </cell>
          <cell r="AO56223" t="b">
            <v>0</v>
          </cell>
          <cell r="AP56223" t="b">
            <v>0</v>
          </cell>
          <cell r="AQ56223" t="b">
            <v>0</v>
          </cell>
          <cell r="AR56223" t="b">
            <v>0</v>
          </cell>
          <cell r="AS56223" t="b">
            <v>0</v>
          </cell>
          <cell r="AT56223" t="b">
            <v>0</v>
          </cell>
          <cell r="AU56223" t="b">
            <v>0</v>
          </cell>
          <cell r="AV56223" t="b">
            <v>0</v>
          </cell>
          <cell r="AW56223" t="b">
            <v>0</v>
          </cell>
        </row>
        <row r="56224">
          <cell r="S56224" t="str">
            <v>BALTIMORE-LINWOOD</v>
          </cell>
          <cell r="AF56224">
            <v>0</v>
          </cell>
          <cell r="AG56224">
            <v>0</v>
          </cell>
          <cell r="AH56224">
            <v>0</v>
          </cell>
          <cell r="AI56224">
            <v>0</v>
          </cell>
          <cell r="AJ56224">
            <v>0</v>
          </cell>
          <cell r="AK56224">
            <v>0</v>
          </cell>
          <cell r="AL56224">
            <v>0</v>
          </cell>
          <cell r="AM56224">
            <v>1</v>
          </cell>
          <cell r="AN56224">
            <v>1</v>
          </cell>
          <cell r="AO56224" t="b">
            <v>0</v>
          </cell>
          <cell r="AP56224" t="b">
            <v>0</v>
          </cell>
          <cell r="AQ56224" t="b">
            <v>0</v>
          </cell>
          <cell r="AR56224" t="b">
            <v>0</v>
          </cell>
          <cell r="AS56224" t="b">
            <v>0</v>
          </cell>
          <cell r="AT56224" t="b">
            <v>0</v>
          </cell>
          <cell r="AU56224" t="b">
            <v>0</v>
          </cell>
          <cell r="AV56224" t="b">
            <v>0</v>
          </cell>
          <cell r="AW56224" t="b">
            <v>0</v>
          </cell>
        </row>
        <row r="56225">
          <cell r="S56225" t="str">
            <v>ELLWOOD PARK/MONUMENT</v>
          </cell>
          <cell r="AF56225">
            <v>0</v>
          </cell>
          <cell r="AG56225">
            <v>0</v>
          </cell>
          <cell r="AH56225">
            <v>0</v>
          </cell>
          <cell r="AI56225">
            <v>0</v>
          </cell>
          <cell r="AJ56225">
            <v>0</v>
          </cell>
          <cell r="AK56225">
            <v>0</v>
          </cell>
          <cell r="AL56225">
            <v>0</v>
          </cell>
          <cell r="AM56225">
            <v>0</v>
          </cell>
          <cell r="AN56225">
            <v>1</v>
          </cell>
          <cell r="AO56225" t="b">
            <v>0</v>
          </cell>
          <cell r="AP56225" t="b">
            <v>0</v>
          </cell>
          <cell r="AQ56225" t="b">
            <v>0</v>
          </cell>
          <cell r="AR56225" t="b">
            <v>0</v>
          </cell>
          <cell r="AS56225" t="b">
            <v>0</v>
          </cell>
          <cell r="AT56225" t="b">
            <v>0</v>
          </cell>
          <cell r="AU56225" t="b">
            <v>0</v>
          </cell>
          <cell r="AV56225" t="b">
            <v>0</v>
          </cell>
          <cell r="AW56225" t="b">
            <v>0</v>
          </cell>
        </row>
        <row r="56226">
          <cell r="S56226" t="str">
            <v>MONDAWMIN</v>
          </cell>
          <cell r="AF56226">
            <v>1</v>
          </cell>
          <cell r="AG56226">
            <v>1</v>
          </cell>
          <cell r="AH56226">
            <v>1</v>
          </cell>
          <cell r="AI56226">
            <v>1</v>
          </cell>
          <cell r="AJ56226">
            <v>1</v>
          </cell>
          <cell r="AK56226">
            <v>1</v>
          </cell>
          <cell r="AL56226">
            <v>1</v>
          </cell>
          <cell r="AM56226">
            <v>1</v>
          </cell>
          <cell r="AN56226">
            <v>1</v>
          </cell>
          <cell r="AO56226" t="b">
            <v>0</v>
          </cell>
          <cell r="AP56226" t="b">
            <v>0</v>
          </cell>
          <cell r="AQ56226" t="b">
            <v>0</v>
          </cell>
          <cell r="AR56226" t="b">
            <v>0</v>
          </cell>
          <cell r="AS56226" t="b">
            <v>0</v>
          </cell>
          <cell r="AT56226" t="b">
            <v>0</v>
          </cell>
          <cell r="AU56226" t="b">
            <v>0</v>
          </cell>
          <cell r="AV56226" t="b">
            <v>0</v>
          </cell>
          <cell r="AW56226" t="b">
            <v>0</v>
          </cell>
        </row>
        <row r="56227">
          <cell r="S56227" t="str">
            <v>ALLENDALE</v>
          </cell>
          <cell r="AF56227">
            <v>0</v>
          </cell>
          <cell r="AG56227">
            <v>0</v>
          </cell>
          <cell r="AH56227">
            <v>0</v>
          </cell>
          <cell r="AI56227">
            <v>0</v>
          </cell>
          <cell r="AJ56227">
            <v>0</v>
          </cell>
          <cell r="AK56227">
            <v>0</v>
          </cell>
          <cell r="AL56227">
            <v>0</v>
          </cell>
          <cell r="AM56227">
            <v>0</v>
          </cell>
          <cell r="AN56227">
            <v>1</v>
          </cell>
          <cell r="AO56227" t="b">
            <v>0</v>
          </cell>
          <cell r="AP56227" t="b">
            <v>0</v>
          </cell>
          <cell r="AQ56227" t="b">
            <v>0</v>
          </cell>
          <cell r="AR56227" t="b">
            <v>0</v>
          </cell>
          <cell r="AS56227" t="b">
            <v>0</v>
          </cell>
          <cell r="AT56227" t="b">
            <v>0</v>
          </cell>
          <cell r="AU56227" t="b">
            <v>0</v>
          </cell>
          <cell r="AV56227" t="b">
            <v>0</v>
          </cell>
          <cell r="AW56227" t="b">
            <v>0</v>
          </cell>
        </row>
        <row r="56228">
          <cell r="S56228" t="str">
            <v>SAINT JOSEPHS</v>
          </cell>
          <cell r="AF56228">
            <v>0</v>
          </cell>
          <cell r="AG56228">
            <v>0</v>
          </cell>
          <cell r="AH56228">
            <v>0</v>
          </cell>
          <cell r="AI56228">
            <v>0</v>
          </cell>
          <cell r="AJ56228">
            <v>0</v>
          </cell>
          <cell r="AK56228">
            <v>0</v>
          </cell>
          <cell r="AL56228">
            <v>1</v>
          </cell>
          <cell r="AM56228">
            <v>1</v>
          </cell>
          <cell r="AN56228">
            <v>1</v>
          </cell>
          <cell r="AO56228" t="b">
            <v>0</v>
          </cell>
          <cell r="AP56228" t="b">
            <v>0</v>
          </cell>
          <cell r="AQ56228" t="b">
            <v>0</v>
          </cell>
          <cell r="AR56228" t="b">
            <v>0</v>
          </cell>
          <cell r="AS56228" t="b">
            <v>0</v>
          </cell>
          <cell r="AT56228" t="b">
            <v>0</v>
          </cell>
          <cell r="AU56228" t="b">
            <v>0</v>
          </cell>
          <cell r="AV56228" t="b">
            <v>0</v>
          </cell>
          <cell r="AW56228" t="b">
            <v>0</v>
          </cell>
        </row>
        <row r="56229">
          <cell r="S56229" t="str">
            <v>LAKELAND</v>
          </cell>
          <cell r="AF56229">
            <v>0</v>
          </cell>
          <cell r="AG56229">
            <v>0</v>
          </cell>
          <cell r="AH56229">
            <v>0</v>
          </cell>
          <cell r="AI56229">
            <v>0</v>
          </cell>
          <cell r="AJ56229">
            <v>0</v>
          </cell>
          <cell r="AK56229">
            <v>0</v>
          </cell>
          <cell r="AL56229">
            <v>0</v>
          </cell>
          <cell r="AM56229">
            <v>1</v>
          </cell>
          <cell r="AN56229">
            <v>1</v>
          </cell>
          <cell r="AO56229" t="b">
            <v>0</v>
          </cell>
          <cell r="AP56229" t="b">
            <v>0</v>
          </cell>
          <cell r="AQ56229" t="b">
            <v>0</v>
          </cell>
          <cell r="AR56229" t="b">
            <v>0</v>
          </cell>
          <cell r="AS56229" t="b">
            <v>0</v>
          </cell>
          <cell r="AT56229" t="b">
            <v>0</v>
          </cell>
          <cell r="AU56229" t="b">
            <v>0</v>
          </cell>
          <cell r="AV56229" t="b">
            <v>0</v>
          </cell>
          <cell r="AW56229" t="b">
            <v>0</v>
          </cell>
        </row>
        <row r="56230">
          <cell r="S56230" t="str">
            <v>HARLEM PARK</v>
          </cell>
          <cell r="AF56230">
            <v>1</v>
          </cell>
          <cell r="AG56230">
            <v>1</v>
          </cell>
          <cell r="AH56230">
            <v>1</v>
          </cell>
          <cell r="AI56230">
            <v>1</v>
          </cell>
          <cell r="AJ56230">
            <v>1</v>
          </cell>
          <cell r="AK56230">
            <v>1</v>
          </cell>
          <cell r="AL56230">
            <v>1</v>
          </cell>
          <cell r="AM56230">
            <v>1</v>
          </cell>
          <cell r="AN56230">
            <v>1</v>
          </cell>
          <cell r="AO56230" t="b">
            <v>0</v>
          </cell>
          <cell r="AP56230" t="b">
            <v>0</v>
          </cell>
          <cell r="AQ56230" t="b">
            <v>0</v>
          </cell>
          <cell r="AR56230" t="b">
            <v>0</v>
          </cell>
          <cell r="AS56230" t="b">
            <v>0</v>
          </cell>
          <cell r="AT56230" t="b">
            <v>0</v>
          </cell>
          <cell r="AU56230" t="b">
            <v>0</v>
          </cell>
          <cell r="AV56230" t="b">
            <v>0</v>
          </cell>
          <cell r="AW56230" t="b">
            <v>0</v>
          </cell>
        </row>
        <row r="56231">
          <cell r="S56231" t="str">
            <v>HARLEM PARK</v>
          </cell>
          <cell r="AF56231">
            <v>0</v>
          </cell>
          <cell r="AG56231">
            <v>1</v>
          </cell>
          <cell r="AH56231">
            <v>1</v>
          </cell>
          <cell r="AI56231">
            <v>1</v>
          </cell>
          <cell r="AJ56231">
            <v>1</v>
          </cell>
          <cell r="AK56231">
            <v>1</v>
          </cell>
          <cell r="AL56231">
            <v>1</v>
          </cell>
          <cell r="AM56231">
            <v>1</v>
          </cell>
          <cell r="AN56231">
            <v>1</v>
          </cell>
          <cell r="AO56231" t="b">
            <v>0</v>
          </cell>
          <cell r="AP56231" t="b">
            <v>0</v>
          </cell>
          <cell r="AQ56231" t="b">
            <v>0</v>
          </cell>
          <cell r="AR56231" t="b">
            <v>0</v>
          </cell>
          <cell r="AS56231" t="b">
            <v>0</v>
          </cell>
          <cell r="AT56231" t="b">
            <v>0</v>
          </cell>
          <cell r="AU56231" t="b">
            <v>0</v>
          </cell>
          <cell r="AV56231" t="b">
            <v>0</v>
          </cell>
          <cell r="AW56231" t="b">
            <v>0</v>
          </cell>
        </row>
        <row r="56232">
          <cell r="S56232" t="str">
            <v>NEW SOUTHWEST/MOUNT CLARE</v>
          </cell>
          <cell r="AF56232">
            <v>0</v>
          </cell>
          <cell r="AG56232">
            <v>1</v>
          </cell>
          <cell r="AH56232">
            <v>1</v>
          </cell>
          <cell r="AI56232">
            <v>1</v>
          </cell>
          <cell r="AJ56232">
            <v>1</v>
          </cell>
          <cell r="AK56232">
            <v>1</v>
          </cell>
          <cell r="AL56232">
            <v>1</v>
          </cell>
          <cell r="AM56232">
            <v>1</v>
          </cell>
          <cell r="AN56232">
            <v>1</v>
          </cell>
          <cell r="AO56232" t="b">
            <v>0</v>
          </cell>
          <cell r="AP56232" t="b">
            <v>0</v>
          </cell>
          <cell r="AQ56232" t="b">
            <v>0</v>
          </cell>
          <cell r="AR56232" t="b">
            <v>0</v>
          </cell>
          <cell r="AS56232" t="b">
            <v>0</v>
          </cell>
          <cell r="AT56232" t="b">
            <v>0</v>
          </cell>
          <cell r="AU56232" t="b">
            <v>0</v>
          </cell>
          <cell r="AV56232" t="b">
            <v>0</v>
          </cell>
          <cell r="AW56232" t="b">
            <v>0</v>
          </cell>
        </row>
        <row r="56233">
          <cell r="S56233" t="str">
            <v>WASHINGTON VILLAGE</v>
          </cell>
          <cell r="AF56233">
            <v>0</v>
          </cell>
          <cell r="AG56233">
            <v>0</v>
          </cell>
          <cell r="AH56233">
            <v>0</v>
          </cell>
          <cell r="AI56233">
            <v>0</v>
          </cell>
          <cell r="AJ56233">
            <v>0</v>
          </cell>
          <cell r="AK56233">
            <v>1</v>
          </cell>
          <cell r="AL56233">
            <v>1</v>
          </cell>
          <cell r="AM56233">
            <v>1</v>
          </cell>
          <cell r="AN56233">
            <v>1</v>
          </cell>
          <cell r="AO56233" t="b">
            <v>0</v>
          </cell>
          <cell r="AP56233" t="b">
            <v>0</v>
          </cell>
          <cell r="AQ56233" t="b">
            <v>0</v>
          </cell>
          <cell r="AR56233" t="b">
            <v>0</v>
          </cell>
          <cell r="AS56233" t="b">
            <v>0</v>
          </cell>
          <cell r="AT56233" t="b">
            <v>0</v>
          </cell>
          <cell r="AU56233" t="b">
            <v>0</v>
          </cell>
          <cell r="AV56233" t="b">
            <v>0</v>
          </cell>
          <cell r="AW56233" t="b">
            <v>0</v>
          </cell>
        </row>
        <row r="56234">
          <cell r="S56234" t="str">
            <v>BROADWAY EAST</v>
          </cell>
          <cell r="AF56234">
            <v>1</v>
          </cell>
          <cell r="AG56234">
            <v>1</v>
          </cell>
          <cell r="AH56234">
            <v>1</v>
          </cell>
          <cell r="AI56234">
            <v>1</v>
          </cell>
          <cell r="AJ56234">
            <v>1</v>
          </cell>
          <cell r="AK56234">
            <v>1</v>
          </cell>
          <cell r="AL56234">
            <v>1</v>
          </cell>
          <cell r="AM56234">
            <v>1</v>
          </cell>
          <cell r="AN56234">
            <v>1</v>
          </cell>
          <cell r="AO56234" t="b">
            <v>0</v>
          </cell>
          <cell r="AP56234" t="b">
            <v>0</v>
          </cell>
          <cell r="AQ56234" t="b">
            <v>0</v>
          </cell>
          <cell r="AR56234" t="b">
            <v>0</v>
          </cell>
          <cell r="AS56234" t="b">
            <v>0</v>
          </cell>
          <cell r="AT56234" t="b">
            <v>0</v>
          </cell>
          <cell r="AU56234" t="b">
            <v>0</v>
          </cell>
          <cell r="AV56234" t="b">
            <v>0</v>
          </cell>
          <cell r="AW56234" t="b">
            <v>0</v>
          </cell>
        </row>
        <row r="56235">
          <cell r="S56235" t="str">
            <v>BEREA</v>
          </cell>
          <cell r="AF56235">
            <v>1</v>
          </cell>
          <cell r="AG56235">
            <v>1</v>
          </cell>
          <cell r="AH56235">
            <v>1</v>
          </cell>
          <cell r="AI56235">
            <v>1</v>
          </cell>
          <cell r="AJ56235">
            <v>1</v>
          </cell>
          <cell r="AK56235">
            <v>1</v>
          </cell>
          <cell r="AL56235">
            <v>1</v>
          </cell>
          <cell r="AM56235">
            <v>1</v>
          </cell>
          <cell r="AN56235">
            <v>1</v>
          </cell>
          <cell r="AO56235" t="b">
            <v>0</v>
          </cell>
          <cell r="AP56235" t="b">
            <v>0</v>
          </cell>
          <cell r="AQ56235" t="b">
            <v>0</v>
          </cell>
          <cell r="AR56235" t="b">
            <v>0</v>
          </cell>
          <cell r="AS56235" t="b">
            <v>0</v>
          </cell>
          <cell r="AT56235" t="b">
            <v>0</v>
          </cell>
          <cell r="AU56235" t="b">
            <v>0</v>
          </cell>
          <cell r="AV56235" t="b">
            <v>0</v>
          </cell>
          <cell r="AW56235" t="b">
            <v>0</v>
          </cell>
        </row>
        <row r="56236">
          <cell r="S56236" t="str">
            <v>BEREA</v>
          </cell>
          <cell r="AF56236">
            <v>0</v>
          </cell>
          <cell r="AG56236">
            <v>0</v>
          </cell>
          <cell r="AH56236">
            <v>0</v>
          </cell>
          <cell r="AI56236">
            <v>0</v>
          </cell>
          <cell r="AJ56236">
            <v>0</v>
          </cell>
          <cell r="AK56236">
            <v>1</v>
          </cell>
          <cell r="AL56236">
            <v>1</v>
          </cell>
          <cell r="AM56236">
            <v>1</v>
          </cell>
          <cell r="AN56236">
            <v>1</v>
          </cell>
          <cell r="AO56236" t="b">
            <v>0</v>
          </cell>
          <cell r="AP56236" t="b">
            <v>0</v>
          </cell>
          <cell r="AQ56236" t="b">
            <v>0</v>
          </cell>
          <cell r="AR56236" t="b">
            <v>0</v>
          </cell>
          <cell r="AS56236" t="b">
            <v>0</v>
          </cell>
          <cell r="AT56236" t="b">
            <v>0</v>
          </cell>
          <cell r="AU56236" t="b">
            <v>0</v>
          </cell>
          <cell r="AV56236" t="b">
            <v>0</v>
          </cell>
          <cell r="AW56236" t="b">
            <v>0</v>
          </cell>
        </row>
        <row r="56237">
          <cell r="S56237" t="str">
            <v>MILTON-MONTFORD</v>
          </cell>
          <cell r="AF56237">
            <v>0</v>
          </cell>
          <cell r="AG56237">
            <v>0</v>
          </cell>
          <cell r="AH56237">
            <v>1</v>
          </cell>
          <cell r="AI56237">
            <v>1</v>
          </cell>
          <cell r="AJ56237">
            <v>1</v>
          </cell>
          <cell r="AK56237">
            <v>1</v>
          </cell>
          <cell r="AL56237">
            <v>1</v>
          </cell>
          <cell r="AM56237">
            <v>1</v>
          </cell>
          <cell r="AN56237">
            <v>1</v>
          </cell>
          <cell r="AO56237" t="b">
            <v>0</v>
          </cell>
          <cell r="AP56237" t="b">
            <v>0</v>
          </cell>
          <cell r="AQ56237" t="b">
            <v>0</v>
          </cell>
          <cell r="AR56237" t="b">
            <v>0</v>
          </cell>
          <cell r="AS56237" t="b">
            <v>0</v>
          </cell>
          <cell r="AT56237" t="b">
            <v>0</v>
          </cell>
          <cell r="AU56237" t="b">
            <v>0</v>
          </cell>
          <cell r="AV56237" t="b">
            <v>0</v>
          </cell>
          <cell r="AW56237" t="b">
            <v>0</v>
          </cell>
        </row>
        <row r="56238">
          <cell r="S56238" t="str">
            <v>MADISON-EASTEND</v>
          </cell>
          <cell r="AF56238">
            <v>0</v>
          </cell>
          <cell r="AG56238">
            <v>0</v>
          </cell>
          <cell r="AH56238">
            <v>0</v>
          </cell>
          <cell r="AI56238">
            <v>0</v>
          </cell>
          <cell r="AJ56238">
            <v>0</v>
          </cell>
          <cell r="AK56238">
            <v>1</v>
          </cell>
          <cell r="AL56238">
            <v>1</v>
          </cell>
          <cell r="AM56238">
            <v>1</v>
          </cell>
          <cell r="AN56238">
            <v>1</v>
          </cell>
          <cell r="AO56238" t="b">
            <v>0</v>
          </cell>
          <cell r="AP56238" t="b">
            <v>0</v>
          </cell>
          <cell r="AQ56238" t="b">
            <v>0</v>
          </cell>
          <cell r="AR56238" t="b">
            <v>0</v>
          </cell>
          <cell r="AS56238" t="b">
            <v>0</v>
          </cell>
          <cell r="AT56238" t="b">
            <v>0</v>
          </cell>
          <cell r="AU56238" t="b">
            <v>0</v>
          </cell>
          <cell r="AV56238" t="b">
            <v>0</v>
          </cell>
          <cell r="AW56238" t="b">
            <v>0</v>
          </cell>
        </row>
        <row r="56239">
          <cell r="S56239" t="str">
            <v>BRIDGEVIEW/GREENLAWN</v>
          </cell>
          <cell r="AF56239">
            <v>0</v>
          </cell>
          <cell r="AG56239">
            <v>0</v>
          </cell>
          <cell r="AH56239">
            <v>0</v>
          </cell>
          <cell r="AI56239">
            <v>0</v>
          </cell>
          <cell r="AJ56239">
            <v>0</v>
          </cell>
          <cell r="AK56239">
            <v>0</v>
          </cell>
          <cell r="AL56239">
            <v>1</v>
          </cell>
          <cell r="AM56239">
            <v>1</v>
          </cell>
          <cell r="AN56239">
            <v>1</v>
          </cell>
          <cell r="AO56239" t="b">
            <v>0</v>
          </cell>
          <cell r="AP56239" t="b">
            <v>0</v>
          </cell>
          <cell r="AQ56239" t="b">
            <v>0</v>
          </cell>
          <cell r="AR56239" t="b">
            <v>0</v>
          </cell>
          <cell r="AS56239" t="b">
            <v>0</v>
          </cell>
          <cell r="AT56239" t="b">
            <v>0</v>
          </cell>
          <cell r="AU56239" t="b">
            <v>0</v>
          </cell>
          <cell r="AV56239" t="b">
            <v>0</v>
          </cell>
          <cell r="AW56239" t="b">
            <v>0</v>
          </cell>
        </row>
        <row r="56240">
          <cell r="S56240" t="str">
            <v>EDMONDSON VILLAGE</v>
          </cell>
          <cell r="AF56240">
            <v>0</v>
          </cell>
          <cell r="AG56240">
            <v>0</v>
          </cell>
          <cell r="AH56240">
            <v>0</v>
          </cell>
          <cell r="AI56240">
            <v>0</v>
          </cell>
          <cell r="AJ56240">
            <v>1</v>
          </cell>
          <cell r="AK56240">
            <v>1</v>
          </cell>
          <cell r="AL56240">
            <v>1</v>
          </cell>
          <cell r="AM56240">
            <v>1</v>
          </cell>
          <cell r="AN56240">
            <v>1</v>
          </cell>
          <cell r="AO56240" t="b">
            <v>0</v>
          </cell>
          <cell r="AP56240" t="b">
            <v>0</v>
          </cell>
          <cell r="AQ56240" t="b">
            <v>0</v>
          </cell>
          <cell r="AR56240" t="b">
            <v>0</v>
          </cell>
          <cell r="AS56240" t="b">
            <v>0</v>
          </cell>
          <cell r="AT56240" t="b">
            <v>0</v>
          </cell>
          <cell r="AU56240" t="b">
            <v>0</v>
          </cell>
          <cell r="AV56240" t="b">
            <v>0</v>
          </cell>
          <cell r="AW56240" t="b">
            <v>0</v>
          </cell>
        </row>
        <row r="56241">
          <cell r="S56241" t="str">
            <v>ROGNEL HEIGHTS</v>
          </cell>
          <cell r="AF56241">
            <v>0</v>
          </cell>
          <cell r="AG56241">
            <v>0</v>
          </cell>
          <cell r="AH56241">
            <v>0</v>
          </cell>
          <cell r="AI56241">
            <v>0</v>
          </cell>
          <cell r="AJ56241">
            <v>0</v>
          </cell>
          <cell r="AK56241">
            <v>0</v>
          </cell>
          <cell r="AL56241">
            <v>0</v>
          </cell>
          <cell r="AM56241">
            <v>0</v>
          </cell>
          <cell r="AN56241">
            <v>1</v>
          </cell>
          <cell r="AO56241" t="b">
            <v>0</v>
          </cell>
          <cell r="AP56241" t="b">
            <v>0</v>
          </cell>
          <cell r="AQ56241" t="b">
            <v>0</v>
          </cell>
          <cell r="AR56241" t="b">
            <v>0</v>
          </cell>
          <cell r="AS56241" t="b">
            <v>0</v>
          </cell>
          <cell r="AT56241" t="b">
            <v>0</v>
          </cell>
          <cell r="AU56241" t="b">
            <v>0</v>
          </cell>
          <cell r="AV56241" t="b">
            <v>0</v>
          </cell>
          <cell r="AW56241" t="b">
            <v>0</v>
          </cell>
        </row>
        <row r="56242">
          <cell r="S56242" t="str">
            <v>WALBROOK</v>
          </cell>
          <cell r="AF56242">
            <v>0</v>
          </cell>
          <cell r="AG56242">
            <v>0</v>
          </cell>
          <cell r="AH56242">
            <v>0</v>
          </cell>
          <cell r="AI56242">
            <v>0</v>
          </cell>
          <cell r="AJ56242">
            <v>0</v>
          </cell>
          <cell r="AK56242">
            <v>0</v>
          </cell>
          <cell r="AL56242">
            <v>0</v>
          </cell>
          <cell r="AM56242">
            <v>1</v>
          </cell>
          <cell r="AN56242">
            <v>1</v>
          </cell>
          <cell r="AO56242" t="b">
            <v>0</v>
          </cell>
          <cell r="AP56242" t="b">
            <v>0</v>
          </cell>
          <cell r="AQ56242" t="b">
            <v>0</v>
          </cell>
          <cell r="AR56242" t="b">
            <v>0</v>
          </cell>
          <cell r="AS56242" t="b">
            <v>0</v>
          </cell>
          <cell r="AT56242" t="b">
            <v>0</v>
          </cell>
          <cell r="AU56242" t="b">
            <v>0</v>
          </cell>
          <cell r="AV56242" t="b">
            <v>0</v>
          </cell>
          <cell r="AW56242" t="b">
            <v>0</v>
          </cell>
        </row>
        <row r="56243">
          <cell r="S56243" t="str">
            <v>PENN NORTH</v>
          </cell>
          <cell r="AF56243">
            <v>1</v>
          </cell>
          <cell r="AG56243">
            <v>1</v>
          </cell>
          <cell r="AH56243">
            <v>1</v>
          </cell>
          <cell r="AI56243">
            <v>1</v>
          </cell>
          <cell r="AJ56243">
            <v>1</v>
          </cell>
          <cell r="AK56243">
            <v>1</v>
          </cell>
          <cell r="AL56243">
            <v>1</v>
          </cell>
          <cell r="AM56243">
            <v>1</v>
          </cell>
          <cell r="AN56243">
            <v>1</v>
          </cell>
          <cell r="AO56243" t="b">
            <v>0</v>
          </cell>
          <cell r="AP56243" t="b">
            <v>0</v>
          </cell>
          <cell r="AQ56243" t="b">
            <v>0</v>
          </cell>
          <cell r="AR56243" t="b">
            <v>0</v>
          </cell>
          <cell r="AS56243" t="b">
            <v>0</v>
          </cell>
          <cell r="AT56243" t="b">
            <v>0</v>
          </cell>
          <cell r="AU56243" t="b">
            <v>0</v>
          </cell>
          <cell r="AV56243" t="b">
            <v>0</v>
          </cell>
          <cell r="AW56243" t="b">
            <v>0</v>
          </cell>
        </row>
        <row r="56244">
          <cell r="S56244" t="str">
            <v>EAST BALTIMORE MIDWAY</v>
          </cell>
          <cell r="AF56244">
            <v>0</v>
          </cell>
          <cell r="AG56244">
            <v>0</v>
          </cell>
          <cell r="AH56244">
            <v>0</v>
          </cell>
          <cell r="AI56244">
            <v>0</v>
          </cell>
          <cell r="AJ56244">
            <v>1</v>
          </cell>
          <cell r="AK56244">
            <v>1</v>
          </cell>
          <cell r="AL56244">
            <v>1</v>
          </cell>
          <cell r="AM56244">
            <v>1</v>
          </cell>
          <cell r="AN56244">
            <v>1</v>
          </cell>
          <cell r="AO56244" t="b">
            <v>0</v>
          </cell>
          <cell r="AP56244" t="b">
            <v>0</v>
          </cell>
          <cell r="AQ56244" t="b">
            <v>0</v>
          </cell>
          <cell r="AR56244" t="b">
            <v>0</v>
          </cell>
          <cell r="AS56244" t="b">
            <v>0</v>
          </cell>
          <cell r="AT56244" t="b">
            <v>0</v>
          </cell>
          <cell r="AU56244" t="b">
            <v>0</v>
          </cell>
          <cell r="AV56244" t="b">
            <v>0</v>
          </cell>
          <cell r="AW56244" t="b">
            <v>0</v>
          </cell>
        </row>
        <row r="56245">
          <cell r="S56245" t="str">
            <v>BETTER WAVERLY</v>
          </cell>
          <cell r="AF56245">
            <v>1</v>
          </cell>
          <cell r="AG56245">
            <v>1</v>
          </cell>
          <cell r="AH56245">
            <v>1</v>
          </cell>
          <cell r="AI56245">
            <v>1</v>
          </cell>
          <cell r="AJ56245">
            <v>1</v>
          </cell>
          <cell r="AK56245">
            <v>1</v>
          </cell>
          <cell r="AL56245">
            <v>1</v>
          </cell>
          <cell r="AM56245">
            <v>1</v>
          </cell>
          <cell r="AN56245">
            <v>1</v>
          </cell>
          <cell r="AO56245" t="b">
            <v>0</v>
          </cell>
          <cell r="AP56245" t="b">
            <v>0</v>
          </cell>
          <cell r="AQ56245" t="b">
            <v>0</v>
          </cell>
          <cell r="AR56245" t="b">
            <v>0</v>
          </cell>
          <cell r="AS56245" t="b">
            <v>0</v>
          </cell>
          <cell r="AT56245" t="b">
            <v>0</v>
          </cell>
          <cell r="AU56245" t="b">
            <v>0</v>
          </cell>
          <cell r="AV56245" t="b">
            <v>0</v>
          </cell>
          <cell r="AW56245" t="b">
            <v>0</v>
          </cell>
        </row>
        <row r="56246">
          <cell r="S56246" t="str">
            <v>WILSON HEIGHTS</v>
          </cell>
          <cell r="AF56246">
            <v>0</v>
          </cell>
          <cell r="AG56246">
            <v>0</v>
          </cell>
          <cell r="AH56246">
            <v>0</v>
          </cell>
          <cell r="AI56246">
            <v>1</v>
          </cell>
          <cell r="AJ56246">
            <v>1</v>
          </cell>
          <cell r="AK56246">
            <v>1</v>
          </cell>
          <cell r="AL56246">
            <v>1</v>
          </cell>
          <cell r="AM56246">
            <v>1</v>
          </cell>
          <cell r="AN56246">
            <v>1</v>
          </cell>
          <cell r="AO56246" t="b">
            <v>0</v>
          </cell>
          <cell r="AP56246" t="b">
            <v>0</v>
          </cell>
          <cell r="AQ56246" t="b">
            <v>0</v>
          </cell>
          <cell r="AR56246" t="b">
            <v>0</v>
          </cell>
          <cell r="AS56246" t="b">
            <v>0</v>
          </cell>
          <cell r="AT56246" t="b">
            <v>0</v>
          </cell>
          <cell r="AU56246" t="b">
            <v>0</v>
          </cell>
          <cell r="AV56246" t="b">
            <v>0</v>
          </cell>
          <cell r="AW56246" t="b">
            <v>0</v>
          </cell>
        </row>
        <row r="56247">
          <cell r="S56247" t="str">
            <v>WESTPORT</v>
          </cell>
          <cell r="AF56247">
            <v>0</v>
          </cell>
          <cell r="AG56247">
            <v>0</v>
          </cell>
          <cell r="AH56247">
            <v>0</v>
          </cell>
          <cell r="AI56247">
            <v>0</v>
          </cell>
          <cell r="AJ56247">
            <v>0</v>
          </cell>
          <cell r="AK56247">
            <v>0</v>
          </cell>
          <cell r="AL56247">
            <v>0</v>
          </cell>
          <cell r="AM56247">
            <v>1</v>
          </cell>
          <cell r="AN56247">
            <v>1</v>
          </cell>
          <cell r="AO56247" t="b">
            <v>0</v>
          </cell>
          <cell r="AP56247" t="b">
            <v>0</v>
          </cell>
          <cell r="AQ56247" t="b">
            <v>0</v>
          </cell>
          <cell r="AR56247" t="b">
            <v>0</v>
          </cell>
          <cell r="AS56247" t="b">
            <v>0</v>
          </cell>
          <cell r="AT56247" t="b">
            <v>0</v>
          </cell>
          <cell r="AU56247" t="b">
            <v>0</v>
          </cell>
          <cell r="AV56247" t="b">
            <v>0</v>
          </cell>
          <cell r="AW56247" t="b">
            <v>0</v>
          </cell>
        </row>
        <row r="56248">
          <cell r="S56248" t="str">
            <v>MORRELL PARK</v>
          </cell>
          <cell r="AF56248">
            <v>0</v>
          </cell>
          <cell r="AG56248">
            <v>0</v>
          </cell>
          <cell r="AH56248">
            <v>0</v>
          </cell>
          <cell r="AI56248">
            <v>0</v>
          </cell>
          <cell r="AJ56248">
            <v>0</v>
          </cell>
          <cell r="AK56248">
            <v>0</v>
          </cell>
          <cell r="AL56248">
            <v>0</v>
          </cell>
          <cell r="AM56248">
            <v>0</v>
          </cell>
          <cell r="AN56248">
            <v>1</v>
          </cell>
          <cell r="AO56248" t="b">
            <v>0</v>
          </cell>
          <cell r="AP56248" t="b">
            <v>0</v>
          </cell>
          <cell r="AQ56248" t="b">
            <v>0</v>
          </cell>
          <cell r="AR56248" t="b">
            <v>0</v>
          </cell>
          <cell r="AS56248" t="b">
            <v>0</v>
          </cell>
          <cell r="AT56248" t="b">
            <v>0</v>
          </cell>
          <cell r="AU56248" t="b">
            <v>0</v>
          </cell>
          <cell r="AV56248" t="b">
            <v>0</v>
          </cell>
          <cell r="AW56248" t="b">
            <v>0</v>
          </cell>
        </row>
        <row r="56249">
          <cell r="S56249" t="str">
            <v>CARROLL-SOUTH HILTON</v>
          </cell>
          <cell r="AF56249">
            <v>0</v>
          </cell>
          <cell r="AG56249">
            <v>0</v>
          </cell>
          <cell r="AH56249">
            <v>0</v>
          </cell>
          <cell r="AI56249">
            <v>1</v>
          </cell>
          <cell r="AJ56249">
            <v>1</v>
          </cell>
          <cell r="AK56249">
            <v>1</v>
          </cell>
          <cell r="AL56249">
            <v>1</v>
          </cell>
          <cell r="AM56249">
            <v>1</v>
          </cell>
          <cell r="AN56249">
            <v>1</v>
          </cell>
          <cell r="AO56249" t="b">
            <v>0</v>
          </cell>
          <cell r="AP56249" t="b">
            <v>0</v>
          </cell>
          <cell r="AQ56249" t="b">
            <v>0</v>
          </cell>
          <cell r="AR56249" t="b">
            <v>0</v>
          </cell>
          <cell r="AS56249" t="b">
            <v>0</v>
          </cell>
          <cell r="AT56249" t="b">
            <v>0</v>
          </cell>
          <cell r="AU56249" t="b">
            <v>0</v>
          </cell>
          <cell r="AV56249" t="b">
            <v>0</v>
          </cell>
          <cell r="AW56249" t="b">
            <v>0</v>
          </cell>
        </row>
        <row r="56250">
          <cell r="S56250" t="str">
            <v>SAINT JOSEPHS</v>
          </cell>
          <cell r="AF56250">
            <v>1</v>
          </cell>
          <cell r="AG56250">
            <v>1</v>
          </cell>
          <cell r="AH56250">
            <v>1</v>
          </cell>
          <cell r="AI56250">
            <v>1</v>
          </cell>
          <cell r="AJ56250">
            <v>1</v>
          </cell>
          <cell r="AK56250">
            <v>1</v>
          </cell>
          <cell r="AL56250">
            <v>1</v>
          </cell>
          <cell r="AM56250">
            <v>1</v>
          </cell>
          <cell r="AN56250">
            <v>1</v>
          </cell>
          <cell r="AO56250" t="b">
            <v>0</v>
          </cell>
          <cell r="AP56250" t="b">
            <v>0</v>
          </cell>
          <cell r="AQ56250" t="b">
            <v>0</v>
          </cell>
          <cell r="AR56250" t="b">
            <v>0</v>
          </cell>
          <cell r="AS56250" t="b">
            <v>0</v>
          </cell>
          <cell r="AT56250" t="b">
            <v>0</v>
          </cell>
          <cell r="AU56250" t="b">
            <v>0</v>
          </cell>
          <cell r="AV56250" t="b">
            <v>0</v>
          </cell>
          <cell r="AW56250" t="b">
            <v>0</v>
          </cell>
        </row>
        <row r="56251">
          <cell r="S56251" t="str">
            <v>MOSHER</v>
          </cell>
          <cell r="AF56251">
            <v>1</v>
          </cell>
          <cell r="AG56251">
            <v>1</v>
          </cell>
          <cell r="AH56251">
            <v>1</v>
          </cell>
          <cell r="AI56251">
            <v>1</v>
          </cell>
          <cell r="AJ56251">
            <v>1</v>
          </cell>
          <cell r="AK56251">
            <v>1</v>
          </cell>
          <cell r="AL56251">
            <v>1</v>
          </cell>
          <cell r="AM56251">
            <v>1</v>
          </cell>
          <cell r="AN56251">
            <v>1</v>
          </cell>
          <cell r="AO56251" t="b">
            <v>0</v>
          </cell>
          <cell r="AP56251" t="b">
            <v>0</v>
          </cell>
          <cell r="AQ56251" t="b">
            <v>0</v>
          </cell>
          <cell r="AR56251" t="b">
            <v>0</v>
          </cell>
          <cell r="AS56251" t="b">
            <v>0</v>
          </cell>
          <cell r="AT56251" t="b">
            <v>0</v>
          </cell>
          <cell r="AU56251" t="b">
            <v>0</v>
          </cell>
          <cell r="AV56251" t="b">
            <v>0</v>
          </cell>
          <cell r="AW56251" t="b">
            <v>0</v>
          </cell>
        </row>
        <row r="56252">
          <cell r="S56252" t="str">
            <v>REMINGTON</v>
          </cell>
          <cell r="AF56252">
            <v>0</v>
          </cell>
          <cell r="AG56252">
            <v>0</v>
          </cell>
          <cell r="AH56252">
            <v>0</v>
          </cell>
          <cell r="AI56252">
            <v>0</v>
          </cell>
          <cell r="AJ56252">
            <v>0</v>
          </cell>
          <cell r="AK56252">
            <v>0</v>
          </cell>
          <cell r="AL56252">
            <v>0</v>
          </cell>
          <cell r="AM56252">
            <v>0</v>
          </cell>
          <cell r="AN56252">
            <v>1</v>
          </cell>
          <cell r="AO56252" t="b">
            <v>0</v>
          </cell>
          <cell r="AP56252" t="b">
            <v>0</v>
          </cell>
          <cell r="AQ56252" t="b">
            <v>0</v>
          </cell>
          <cell r="AR56252" t="b">
            <v>0</v>
          </cell>
          <cell r="AS56252" t="b">
            <v>0</v>
          </cell>
          <cell r="AT56252" t="b">
            <v>0</v>
          </cell>
          <cell r="AU56252" t="b">
            <v>0</v>
          </cell>
          <cell r="AV56252" t="b">
            <v>0</v>
          </cell>
          <cell r="AW56252" t="b">
            <v>0</v>
          </cell>
        </row>
        <row r="56253">
          <cell r="S56253" t="str">
            <v>EAST BALTIMORE MIDWAY</v>
          </cell>
          <cell r="AF56253">
            <v>0</v>
          </cell>
          <cell r="AG56253">
            <v>0</v>
          </cell>
          <cell r="AH56253">
            <v>0</v>
          </cell>
          <cell r="AI56253">
            <v>0</v>
          </cell>
          <cell r="AJ56253">
            <v>0</v>
          </cell>
          <cell r="AK56253">
            <v>1</v>
          </cell>
          <cell r="AL56253">
            <v>1</v>
          </cell>
          <cell r="AM56253">
            <v>1</v>
          </cell>
          <cell r="AN56253">
            <v>1</v>
          </cell>
          <cell r="AO56253" t="b">
            <v>0</v>
          </cell>
          <cell r="AP56253" t="b">
            <v>0</v>
          </cell>
          <cell r="AQ56253" t="b">
            <v>0</v>
          </cell>
          <cell r="AR56253" t="b">
            <v>0</v>
          </cell>
          <cell r="AS56253" t="b">
            <v>0</v>
          </cell>
          <cell r="AT56253" t="b">
            <v>0</v>
          </cell>
          <cell r="AU56253" t="b">
            <v>0</v>
          </cell>
          <cell r="AV56253" t="b">
            <v>0</v>
          </cell>
          <cell r="AW56253" t="b">
            <v>0</v>
          </cell>
        </row>
        <row r="56254">
          <cell r="S56254" t="str">
            <v>BETTER WAVERLY</v>
          </cell>
          <cell r="AF56254">
            <v>0</v>
          </cell>
          <cell r="AG56254">
            <v>0</v>
          </cell>
          <cell r="AH56254">
            <v>0</v>
          </cell>
          <cell r="AI56254">
            <v>0</v>
          </cell>
          <cell r="AJ56254">
            <v>0</v>
          </cell>
          <cell r="AK56254">
            <v>0</v>
          </cell>
          <cell r="AL56254">
            <v>0</v>
          </cell>
          <cell r="AM56254">
            <v>1</v>
          </cell>
          <cell r="AN56254">
            <v>1</v>
          </cell>
          <cell r="AO56254" t="b">
            <v>0</v>
          </cell>
          <cell r="AP56254" t="b">
            <v>0</v>
          </cell>
          <cell r="AQ56254" t="b">
            <v>0</v>
          </cell>
          <cell r="AR56254" t="b">
            <v>0</v>
          </cell>
          <cell r="AS56254" t="b">
            <v>0</v>
          </cell>
          <cell r="AT56254" t="b">
            <v>0</v>
          </cell>
          <cell r="AU56254" t="b">
            <v>0</v>
          </cell>
          <cell r="AV56254" t="b">
            <v>0</v>
          </cell>
          <cell r="AW56254" t="b">
            <v>0</v>
          </cell>
        </row>
        <row r="56255">
          <cell r="S56255" t="str">
            <v>ARLINGTON</v>
          </cell>
          <cell r="AF56255">
            <v>1</v>
          </cell>
          <cell r="AG56255">
            <v>1</v>
          </cell>
          <cell r="AH56255">
            <v>1</v>
          </cell>
          <cell r="AI56255">
            <v>1</v>
          </cell>
          <cell r="AJ56255">
            <v>1</v>
          </cell>
          <cell r="AK56255">
            <v>1</v>
          </cell>
          <cell r="AL56255">
            <v>1</v>
          </cell>
          <cell r="AM56255">
            <v>1</v>
          </cell>
          <cell r="AN56255">
            <v>1</v>
          </cell>
          <cell r="AO56255" t="b">
            <v>0</v>
          </cell>
          <cell r="AP56255" t="b">
            <v>0</v>
          </cell>
          <cell r="AQ56255" t="b">
            <v>0</v>
          </cell>
          <cell r="AR56255" t="b">
            <v>0</v>
          </cell>
          <cell r="AS56255" t="b">
            <v>0</v>
          </cell>
          <cell r="AT56255" t="b">
            <v>0</v>
          </cell>
          <cell r="AU56255" t="b">
            <v>0</v>
          </cell>
          <cell r="AV56255" t="b">
            <v>0</v>
          </cell>
          <cell r="AW56255" t="b">
            <v>0</v>
          </cell>
        </row>
        <row r="56256">
          <cell r="S56256" t="str">
            <v>DRUID HEIGHTS</v>
          </cell>
          <cell r="AF56256">
            <v>0</v>
          </cell>
          <cell r="AG56256">
            <v>1</v>
          </cell>
          <cell r="AH56256">
            <v>1</v>
          </cell>
          <cell r="AI56256">
            <v>1</v>
          </cell>
          <cell r="AJ56256">
            <v>1</v>
          </cell>
          <cell r="AK56256">
            <v>1</v>
          </cell>
          <cell r="AL56256">
            <v>1</v>
          </cell>
          <cell r="AM56256">
            <v>1</v>
          </cell>
          <cell r="AN56256">
            <v>1</v>
          </cell>
          <cell r="AO56256" t="b">
            <v>0</v>
          </cell>
          <cell r="AP56256" t="b">
            <v>0</v>
          </cell>
          <cell r="AQ56256" t="b">
            <v>0</v>
          </cell>
          <cell r="AR56256" t="b">
            <v>0</v>
          </cell>
          <cell r="AS56256" t="b">
            <v>0</v>
          </cell>
          <cell r="AT56256" t="b">
            <v>0</v>
          </cell>
          <cell r="AU56256" t="b">
            <v>0</v>
          </cell>
          <cell r="AV56256" t="b">
            <v>0</v>
          </cell>
          <cell r="AW56256" t="b">
            <v>0</v>
          </cell>
        </row>
        <row r="56257">
          <cell r="S56257" t="str">
            <v>DRUID HEIGHTS</v>
          </cell>
          <cell r="AF56257">
            <v>1</v>
          </cell>
          <cell r="AG56257">
            <v>1</v>
          </cell>
          <cell r="AH56257">
            <v>1</v>
          </cell>
          <cell r="AI56257">
            <v>1</v>
          </cell>
          <cell r="AJ56257">
            <v>1</v>
          </cell>
          <cell r="AK56257">
            <v>1</v>
          </cell>
          <cell r="AL56257">
            <v>1</v>
          </cell>
          <cell r="AM56257">
            <v>1</v>
          </cell>
          <cell r="AN56257">
            <v>1</v>
          </cell>
          <cell r="AO56257" t="b">
            <v>0</v>
          </cell>
          <cell r="AP56257" t="b">
            <v>0</v>
          </cell>
          <cell r="AQ56257" t="b">
            <v>0</v>
          </cell>
          <cell r="AR56257" t="b">
            <v>0</v>
          </cell>
          <cell r="AS56257" t="b">
            <v>0</v>
          </cell>
          <cell r="AT56257" t="b">
            <v>0</v>
          </cell>
          <cell r="AU56257" t="b">
            <v>0</v>
          </cell>
          <cell r="AV56257" t="b">
            <v>0</v>
          </cell>
          <cell r="AW56257" t="b">
            <v>0</v>
          </cell>
        </row>
        <row r="56258">
          <cell r="S56258" t="str">
            <v>UPTON</v>
          </cell>
          <cell r="AF56258">
            <v>0</v>
          </cell>
          <cell r="AG56258">
            <v>0</v>
          </cell>
          <cell r="AH56258">
            <v>0</v>
          </cell>
          <cell r="AI56258">
            <v>0</v>
          </cell>
          <cell r="AJ56258">
            <v>0</v>
          </cell>
          <cell r="AK56258">
            <v>0</v>
          </cell>
          <cell r="AL56258">
            <v>1</v>
          </cell>
          <cell r="AM56258">
            <v>1</v>
          </cell>
          <cell r="AN56258">
            <v>1</v>
          </cell>
          <cell r="AO56258" t="b">
            <v>0</v>
          </cell>
          <cell r="AP56258" t="b">
            <v>0</v>
          </cell>
          <cell r="AQ56258" t="b">
            <v>0</v>
          </cell>
          <cell r="AR56258" t="b">
            <v>0</v>
          </cell>
          <cell r="AS56258" t="b">
            <v>0</v>
          </cell>
          <cell r="AT56258" t="b">
            <v>0</v>
          </cell>
          <cell r="AU56258" t="b">
            <v>0</v>
          </cell>
          <cell r="AV56258" t="b">
            <v>0</v>
          </cell>
          <cell r="AW56258" t="b">
            <v>0</v>
          </cell>
        </row>
        <row r="56259">
          <cell r="S56259" t="str">
            <v>FRANKLIN SQUARE</v>
          </cell>
          <cell r="AF56259">
            <v>1</v>
          </cell>
          <cell r="AG56259">
            <v>1</v>
          </cell>
          <cell r="AH56259">
            <v>1</v>
          </cell>
          <cell r="AI56259">
            <v>1</v>
          </cell>
          <cell r="AJ56259">
            <v>1</v>
          </cell>
          <cell r="AK56259">
            <v>1</v>
          </cell>
          <cell r="AL56259">
            <v>1</v>
          </cell>
          <cell r="AM56259">
            <v>1</v>
          </cell>
          <cell r="AN56259">
            <v>1</v>
          </cell>
          <cell r="AO56259" t="b">
            <v>0</v>
          </cell>
          <cell r="AP56259" t="b">
            <v>0</v>
          </cell>
          <cell r="AQ56259" t="b">
            <v>0</v>
          </cell>
          <cell r="AR56259" t="b">
            <v>0</v>
          </cell>
          <cell r="AS56259" t="b">
            <v>0</v>
          </cell>
          <cell r="AT56259" t="b">
            <v>0</v>
          </cell>
          <cell r="AU56259" t="b">
            <v>0</v>
          </cell>
          <cell r="AV56259" t="b">
            <v>0</v>
          </cell>
          <cell r="AW56259" t="b">
            <v>0</v>
          </cell>
        </row>
        <row r="56260">
          <cell r="S56260" t="str">
            <v>FRANKLIN SQUARE</v>
          </cell>
          <cell r="AF56260">
            <v>0</v>
          </cell>
          <cell r="AG56260">
            <v>0</v>
          </cell>
          <cell r="AH56260">
            <v>1</v>
          </cell>
          <cell r="AI56260">
            <v>1</v>
          </cell>
          <cell r="AJ56260">
            <v>1</v>
          </cell>
          <cell r="AK56260">
            <v>1</v>
          </cell>
          <cell r="AL56260">
            <v>1</v>
          </cell>
          <cell r="AM56260">
            <v>1</v>
          </cell>
          <cell r="AN56260">
            <v>1</v>
          </cell>
          <cell r="AO56260" t="b">
            <v>0</v>
          </cell>
          <cell r="AP56260" t="b">
            <v>0</v>
          </cell>
          <cell r="AQ56260" t="b">
            <v>0</v>
          </cell>
          <cell r="AR56260" t="b">
            <v>0</v>
          </cell>
          <cell r="AS56260" t="b">
            <v>0</v>
          </cell>
          <cell r="AT56260" t="b">
            <v>0</v>
          </cell>
          <cell r="AU56260" t="b">
            <v>0</v>
          </cell>
          <cell r="AV56260" t="b">
            <v>0</v>
          </cell>
          <cell r="AW56260" t="b">
            <v>0</v>
          </cell>
        </row>
        <row r="56261">
          <cell r="S56261" t="str">
            <v>POPPLETON</v>
          </cell>
          <cell r="AF56261">
            <v>1</v>
          </cell>
          <cell r="AG56261">
            <v>1</v>
          </cell>
          <cell r="AH56261">
            <v>1</v>
          </cell>
          <cell r="AI56261">
            <v>1</v>
          </cell>
          <cell r="AJ56261">
            <v>1</v>
          </cell>
          <cell r="AK56261">
            <v>1</v>
          </cell>
          <cell r="AL56261">
            <v>1</v>
          </cell>
          <cell r="AM56261">
            <v>1</v>
          </cell>
          <cell r="AN56261">
            <v>1</v>
          </cell>
          <cell r="AO56261" t="b">
            <v>0</v>
          </cell>
          <cell r="AP56261" t="b">
            <v>0</v>
          </cell>
          <cell r="AQ56261" t="b">
            <v>0</v>
          </cell>
          <cell r="AR56261" t="b">
            <v>0</v>
          </cell>
          <cell r="AS56261" t="b">
            <v>0</v>
          </cell>
          <cell r="AT56261" t="b">
            <v>0</v>
          </cell>
          <cell r="AU56261" t="b">
            <v>0</v>
          </cell>
          <cell r="AV56261" t="b">
            <v>0</v>
          </cell>
          <cell r="AW56261" t="b">
            <v>0</v>
          </cell>
        </row>
        <row r="56262">
          <cell r="S56262" t="str">
            <v>PENROSE/FAYETTE STREET OUTREAC</v>
          </cell>
          <cell r="AF56262">
            <v>1</v>
          </cell>
          <cell r="AG56262">
            <v>1</v>
          </cell>
          <cell r="AH56262">
            <v>1</v>
          </cell>
          <cell r="AI56262">
            <v>1</v>
          </cell>
          <cell r="AJ56262">
            <v>1</v>
          </cell>
          <cell r="AK56262">
            <v>1</v>
          </cell>
          <cell r="AL56262">
            <v>1</v>
          </cell>
          <cell r="AM56262">
            <v>1</v>
          </cell>
          <cell r="AN56262">
            <v>1</v>
          </cell>
          <cell r="AO56262" t="b">
            <v>0</v>
          </cell>
          <cell r="AP56262" t="b">
            <v>0</v>
          </cell>
          <cell r="AQ56262" t="b">
            <v>0</v>
          </cell>
          <cell r="AR56262" t="b">
            <v>0</v>
          </cell>
          <cell r="AS56262" t="b">
            <v>0</v>
          </cell>
          <cell r="AT56262" t="b">
            <v>0</v>
          </cell>
          <cell r="AU56262" t="b">
            <v>0</v>
          </cell>
          <cell r="AV56262" t="b">
            <v>0</v>
          </cell>
          <cell r="AW56262" t="b">
            <v>0</v>
          </cell>
        </row>
        <row r="56263">
          <cell r="S56263" t="str">
            <v>PENROSE/FAYETTE STREET OUTREAC</v>
          </cell>
          <cell r="AF56263">
            <v>0</v>
          </cell>
          <cell r="AG56263">
            <v>0</v>
          </cell>
          <cell r="AH56263">
            <v>0</v>
          </cell>
          <cell r="AI56263">
            <v>0</v>
          </cell>
          <cell r="AJ56263">
            <v>0</v>
          </cell>
          <cell r="AK56263">
            <v>0</v>
          </cell>
          <cell r="AL56263">
            <v>1</v>
          </cell>
          <cell r="AM56263">
            <v>1</v>
          </cell>
          <cell r="AN56263">
            <v>1</v>
          </cell>
          <cell r="AO56263" t="b">
            <v>0</v>
          </cell>
          <cell r="AP56263" t="b">
            <v>0</v>
          </cell>
          <cell r="AQ56263" t="b">
            <v>0</v>
          </cell>
          <cell r="AR56263" t="b">
            <v>0</v>
          </cell>
          <cell r="AS56263" t="b">
            <v>0</v>
          </cell>
          <cell r="AT56263" t="b">
            <v>0</v>
          </cell>
          <cell r="AU56263" t="b">
            <v>0</v>
          </cell>
          <cell r="AV56263" t="b">
            <v>0</v>
          </cell>
          <cell r="AW56263" t="b">
            <v>0</v>
          </cell>
        </row>
        <row r="56264">
          <cell r="S56264" t="str">
            <v>FRANKLIN SQUARE</v>
          </cell>
          <cell r="AF56264">
            <v>0</v>
          </cell>
          <cell r="AG56264">
            <v>0</v>
          </cell>
          <cell r="AH56264">
            <v>0</v>
          </cell>
          <cell r="AI56264">
            <v>1</v>
          </cell>
          <cell r="AJ56264">
            <v>1</v>
          </cell>
          <cell r="AK56264">
            <v>1</v>
          </cell>
          <cell r="AL56264">
            <v>1</v>
          </cell>
          <cell r="AM56264">
            <v>1</v>
          </cell>
          <cell r="AN56264">
            <v>1</v>
          </cell>
          <cell r="AO56264" t="b">
            <v>0</v>
          </cell>
          <cell r="AP56264" t="b">
            <v>0</v>
          </cell>
          <cell r="AQ56264" t="b">
            <v>0</v>
          </cell>
          <cell r="AR56264" t="b">
            <v>0</v>
          </cell>
          <cell r="AS56264" t="b">
            <v>0</v>
          </cell>
          <cell r="AT56264" t="b">
            <v>0</v>
          </cell>
          <cell r="AU56264" t="b">
            <v>0</v>
          </cell>
          <cell r="AV56264" t="b">
            <v>0</v>
          </cell>
          <cell r="AW56264" t="b">
            <v>0</v>
          </cell>
        </row>
        <row r="56265">
          <cell r="S56265" t="str">
            <v>POPPLETON</v>
          </cell>
          <cell r="AF56265">
            <v>0</v>
          </cell>
          <cell r="AG56265">
            <v>0</v>
          </cell>
          <cell r="AH56265">
            <v>0</v>
          </cell>
          <cell r="AI56265">
            <v>0</v>
          </cell>
          <cell r="AJ56265">
            <v>0</v>
          </cell>
          <cell r="AK56265">
            <v>0</v>
          </cell>
          <cell r="AL56265">
            <v>0</v>
          </cell>
          <cell r="AM56265">
            <v>0</v>
          </cell>
          <cell r="AN56265">
            <v>1</v>
          </cell>
          <cell r="AO56265" t="b">
            <v>0</v>
          </cell>
          <cell r="AP56265" t="b">
            <v>0</v>
          </cell>
          <cell r="AQ56265" t="b">
            <v>0</v>
          </cell>
          <cell r="AR56265" t="b">
            <v>0</v>
          </cell>
          <cell r="AS56265" t="b">
            <v>0</v>
          </cell>
          <cell r="AT56265" t="b">
            <v>0</v>
          </cell>
          <cell r="AU56265" t="b">
            <v>0</v>
          </cell>
          <cell r="AV56265" t="b">
            <v>0</v>
          </cell>
          <cell r="AW56265" t="b">
            <v>0</v>
          </cell>
        </row>
        <row r="56266">
          <cell r="S56266" t="str">
            <v>NEW SOUTHWEST/MOUNT CLARE</v>
          </cell>
          <cell r="AF56266">
            <v>0</v>
          </cell>
          <cell r="AG56266">
            <v>0</v>
          </cell>
          <cell r="AH56266">
            <v>0</v>
          </cell>
          <cell r="AI56266">
            <v>0</v>
          </cell>
          <cell r="AJ56266">
            <v>0</v>
          </cell>
          <cell r="AK56266">
            <v>0</v>
          </cell>
          <cell r="AL56266">
            <v>0</v>
          </cell>
          <cell r="AM56266">
            <v>1</v>
          </cell>
          <cell r="AN56266">
            <v>1</v>
          </cell>
          <cell r="AO56266" t="b">
            <v>0</v>
          </cell>
          <cell r="AP56266" t="b">
            <v>0</v>
          </cell>
          <cell r="AQ56266" t="b">
            <v>0</v>
          </cell>
          <cell r="AR56266" t="b">
            <v>0</v>
          </cell>
          <cell r="AS56266" t="b">
            <v>0</v>
          </cell>
          <cell r="AT56266" t="b">
            <v>0</v>
          </cell>
          <cell r="AU56266" t="b">
            <v>0</v>
          </cell>
          <cell r="AV56266" t="b">
            <v>0</v>
          </cell>
          <cell r="AW56266" t="b">
            <v>0</v>
          </cell>
        </row>
        <row r="56267">
          <cell r="S56267" t="str">
            <v>LOCUST POINT</v>
          </cell>
          <cell r="AF56267">
            <v>0</v>
          </cell>
          <cell r="AG56267">
            <v>0</v>
          </cell>
          <cell r="AH56267">
            <v>0</v>
          </cell>
          <cell r="AI56267">
            <v>0</v>
          </cell>
          <cell r="AJ56267">
            <v>0</v>
          </cell>
          <cell r="AK56267">
            <v>0</v>
          </cell>
          <cell r="AL56267">
            <v>0</v>
          </cell>
          <cell r="AM56267">
            <v>0</v>
          </cell>
          <cell r="AN56267">
            <v>1</v>
          </cell>
          <cell r="AO56267" t="b">
            <v>0</v>
          </cell>
          <cell r="AP56267" t="b">
            <v>0</v>
          </cell>
          <cell r="AQ56267" t="b">
            <v>0</v>
          </cell>
          <cell r="AR56267" t="b">
            <v>0</v>
          </cell>
          <cell r="AS56267" t="b">
            <v>0</v>
          </cell>
          <cell r="AT56267" t="b">
            <v>0</v>
          </cell>
          <cell r="AU56267" t="b">
            <v>0</v>
          </cell>
          <cell r="AV56267" t="b">
            <v>0</v>
          </cell>
          <cell r="AW56267" t="b">
            <v>0</v>
          </cell>
        </row>
        <row r="56268">
          <cell r="S56268" t="str">
            <v>PENROSE/FAYETTE STREET OUTREAC</v>
          </cell>
          <cell r="AF56268">
            <v>1</v>
          </cell>
          <cell r="AG56268">
            <v>1</v>
          </cell>
          <cell r="AH56268">
            <v>1</v>
          </cell>
          <cell r="AI56268">
            <v>1</v>
          </cell>
          <cell r="AJ56268">
            <v>1</v>
          </cell>
          <cell r="AK56268">
            <v>1</v>
          </cell>
          <cell r="AL56268">
            <v>1</v>
          </cell>
          <cell r="AM56268">
            <v>1</v>
          </cell>
          <cell r="AN56268">
            <v>1</v>
          </cell>
          <cell r="AO56268" t="b">
            <v>0</v>
          </cell>
          <cell r="AP56268" t="b">
            <v>0</v>
          </cell>
          <cell r="AQ56268" t="b">
            <v>0</v>
          </cell>
          <cell r="AR56268" t="b">
            <v>0</v>
          </cell>
          <cell r="AS56268" t="b">
            <v>0</v>
          </cell>
          <cell r="AT56268" t="b">
            <v>0</v>
          </cell>
          <cell r="AU56268" t="b">
            <v>0</v>
          </cell>
          <cell r="AV56268" t="b">
            <v>0</v>
          </cell>
          <cell r="AW56268" t="b">
            <v>0</v>
          </cell>
        </row>
        <row r="56269">
          <cell r="S56269" t="str">
            <v>SHIPLEY HILL</v>
          </cell>
          <cell r="AF56269">
            <v>0</v>
          </cell>
          <cell r="AG56269">
            <v>0</v>
          </cell>
          <cell r="AH56269">
            <v>0</v>
          </cell>
          <cell r="AI56269">
            <v>0</v>
          </cell>
          <cell r="AJ56269">
            <v>0</v>
          </cell>
          <cell r="AK56269">
            <v>0</v>
          </cell>
          <cell r="AL56269">
            <v>0</v>
          </cell>
          <cell r="AM56269">
            <v>1</v>
          </cell>
          <cell r="AN56269">
            <v>1</v>
          </cell>
          <cell r="AO56269" t="b">
            <v>0</v>
          </cell>
          <cell r="AP56269" t="b">
            <v>0</v>
          </cell>
          <cell r="AQ56269" t="b">
            <v>0</v>
          </cell>
          <cell r="AR56269" t="b">
            <v>0</v>
          </cell>
          <cell r="AS56269" t="b">
            <v>0</v>
          </cell>
          <cell r="AT56269" t="b">
            <v>0</v>
          </cell>
          <cell r="AU56269" t="b">
            <v>0</v>
          </cell>
          <cell r="AV56269" t="b">
            <v>0</v>
          </cell>
          <cell r="AW56269" t="b">
            <v>0</v>
          </cell>
        </row>
        <row r="56270">
          <cell r="S56270" t="str">
            <v>UPTON</v>
          </cell>
          <cell r="AF56270">
            <v>0</v>
          </cell>
          <cell r="AG56270">
            <v>0</v>
          </cell>
          <cell r="AH56270">
            <v>0</v>
          </cell>
          <cell r="AI56270">
            <v>0</v>
          </cell>
          <cell r="AJ56270">
            <v>1</v>
          </cell>
          <cell r="AK56270">
            <v>1</v>
          </cell>
          <cell r="AL56270">
            <v>1</v>
          </cell>
          <cell r="AM56270">
            <v>1</v>
          </cell>
          <cell r="AN56270">
            <v>1</v>
          </cell>
          <cell r="AO56270" t="b">
            <v>0</v>
          </cell>
          <cell r="AP56270" t="b">
            <v>0</v>
          </cell>
          <cell r="AQ56270" t="b">
            <v>0</v>
          </cell>
          <cell r="AR56270" t="b">
            <v>0</v>
          </cell>
          <cell r="AS56270" t="b">
            <v>0</v>
          </cell>
          <cell r="AT56270" t="b">
            <v>0</v>
          </cell>
          <cell r="AU56270" t="b">
            <v>0</v>
          </cell>
          <cell r="AV56270" t="b">
            <v>0</v>
          </cell>
          <cell r="AW56270" t="b">
            <v>0</v>
          </cell>
        </row>
        <row r="56271">
          <cell r="S56271" t="str">
            <v>UPPER FELLS POINT</v>
          </cell>
          <cell r="AF56271">
            <v>0</v>
          </cell>
          <cell r="AG56271">
            <v>0</v>
          </cell>
          <cell r="AH56271">
            <v>0</v>
          </cell>
          <cell r="AI56271">
            <v>0</v>
          </cell>
          <cell r="AJ56271">
            <v>1</v>
          </cell>
          <cell r="AK56271">
            <v>1</v>
          </cell>
          <cell r="AL56271">
            <v>1</v>
          </cell>
          <cell r="AM56271">
            <v>1</v>
          </cell>
          <cell r="AN56271">
            <v>1</v>
          </cell>
          <cell r="AO56271" t="b">
            <v>0</v>
          </cell>
          <cell r="AP56271" t="b">
            <v>0</v>
          </cell>
          <cell r="AQ56271" t="b">
            <v>0</v>
          </cell>
          <cell r="AR56271" t="b">
            <v>0</v>
          </cell>
          <cell r="AS56271" t="b">
            <v>0</v>
          </cell>
          <cell r="AT56271" t="b">
            <v>0</v>
          </cell>
          <cell r="AU56271" t="b">
            <v>0</v>
          </cell>
          <cell r="AV56271" t="b">
            <v>0</v>
          </cell>
          <cell r="AW56271" t="b">
            <v>0</v>
          </cell>
        </row>
        <row r="56272">
          <cell r="S56272" t="str">
            <v>OAKENSHAWE</v>
          </cell>
          <cell r="AF56272">
            <v>0</v>
          </cell>
          <cell r="AG56272">
            <v>0</v>
          </cell>
          <cell r="AH56272">
            <v>0</v>
          </cell>
          <cell r="AI56272">
            <v>0</v>
          </cell>
          <cell r="AJ56272">
            <v>0</v>
          </cell>
          <cell r="AK56272">
            <v>0</v>
          </cell>
          <cell r="AL56272">
            <v>0</v>
          </cell>
          <cell r="AM56272">
            <v>1</v>
          </cell>
          <cell r="AN56272">
            <v>1</v>
          </cell>
          <cell r="AO56272" t="b">
            <v>0</v>
          </cell>
          <cell r="AP56272" t="b">
            <v>0</v>
          </cell>
          <cell r="AQ56272" t="b">
            <v>0</v>
          </cell>
          <cell r="AR56272" t="b">
            <v>0</v>
          </cell>
          <cell r="AS56272" t="b">
            <v>0</v>
          </cell>
          <cell r="AT56272" t="b">
            <v>0</v>
          </cell>
          <cell r="AU56272" t="b">
            <v>0</v>
          </cell>
          <cell r="AV56272" t="b">
            <v>0</v>
          </cell>
          <cell r="AW56272" t="b">
            <v>0</v>
          </cell>
        </row>
        <row r="56273">
          <cell r="S56273" t="str">
            <v>EAST BALTIMORE MIDWAY</v>
          </cell>
          <cell r="AF56273">
            <v>1</v>
          </cell>
          <cell r="AG56273">
            <v>1</v>
          </cell>
          <cell r="AH56273">
            <v>1</v>
          </cell>
          <cell r="AI56273">
            <v>1</v>
          </cell>
          <cell r="AJ56273">
            <v>1</v>
          </cell>
          <cell r="AK56273">
            <v>1</v>
          </cell>
          <cell r="AL56273">
            <v>1</v>
          </cell>
          <cell r="AM56273">
            <v>1</v>
          </cell>
          <cell r="AN56273">
            <v>1</v>
          </cell>
          <cell r="AO56273" t="b">
            <v>0</v>
          </cell>
          <cell r="AP56273" t="b">
            <v>0</v>
          </cell>
          <cell r="AQ56273" t="b">
            <v>0</v>
          </cell>
          <cell r="AR56273" t="b">
            <v>0</v>
          </cell>
          <cell r="AS56273" t="b">
            <v>0</v>
          </cell>
          <cell r="AT56273" t="b">
            <v>0</v>
          </cell>
          <cell r="AU56273" t="b">
            <v>0</v>
          </cell>
          <cell r="AV56273" t="b">
            <v>0</v>
          </cell>
          <cell r="AW56273" t="b">
            <v>0</v>
          </cell>
        </row>
        <row r="56274">
          <cell r="S56274" t="str">
            <v>BETTER WAVERLY</v>
          </cell>
          <cell r="AF56274">
            <v>0</v>
          </cell>
          <cell r="AG56274">
            <v>0</v>
          </cell>
          <cell r="AH56274">
            <v>0</v>
          </cell>
          <cell r="AI56274">
            <v>0</v>
          </cell>
          <cell r="AJ56274">
            <v>0</v>
          </cell>
          <cell r="AK56274">
            <v>0</v>
          </cell>
          <cell r="AL56274">
            <v>1</v>
          </cell>
          <cell r="AM56274">
            <v>1</v>
          </cell>
          <cell r="AN56274">
            <v>1</v>
          </cell>
          <cell r="AO56274" t="b">
            <v>0</v>
          </cell>
          <cell r="AP56274" t="b">
            <v>0</v>
          </cell>
          <cell r="AQ56274" t="b">
            <v>0</v>
          </cell>
          <cell r="AR56274" t="b">
            <v>0</v>
          </cell>
          <cell r="AS56274" t="b">
            <v>0</v>
          </cell>
          <cell r="AT56274" t="b">
            <v>0</v>
          </cell>
          <cell r="AU56274" t="b">
            <v>0</v>
          </cell>
          <cell r="AV56274" t="b">
            <v>0</v>
          </cell>
          <cell r="AW56274" t="b">
            <v>0</v>
          </cell>
        </row>
        <row r="56275">
          <cell r="S56275" t="str">
            <v>BALTIMORE HIGHLANDS</v>
          </cell>
          <cell r="AF56275">
            <v>0</v>
          </cell>
          <cell r="AG56275">
            <v>0</v>
          </cell>
          <cell r="AH56275">
            <v>0</v>
          </cell>
          <cell r="AI56275">
            <v>0</v>
          </cell>
          <cell r="AJ56275">
            <v>0</v>
          </cell>
          <cell r="AK56275">
            <v>0</v>
          </cell>
          <cell r="AL56275">
            <v>0</v>
          </cell>
          <cell r="AM56275">
            <v>1</v>
          </cell>
          <cell r="AN56275">
            <v>1</v>
          </cell>
          <cell r="AO56275" t="b">
            <v>0</v>
          </cell>
          <cell r="AP56275" t="b">
            <v>0</v>
          </cell>
          <cell r="AQ56275" t="b">
            <v>0</v>
          </cell>
          <cell r="AR56275" t="b">
            <v>0</v>
          </cell>
          <cell r="AS56275" t="b">
            <v>0</v>
          </cell>
          <cell r="AT56275" t="b">
            <v>0</v>
          </cell>
          <cell r="AU56275" t="b">
            <v>0</v>
          </cell>
          <cell r="AV56275" t="b">
            <v>0</v>
          </cell>
          <cell r="AW56275" t="b">
            <v>0</v>
          </cell>
        </row>
        <row r="56276">
          <cell r="S56276" t="str">
            <v>SANDTOWN-WINCHESTER</v>
          </cell>
          <cell r="AF56276">
            <v>0</v>
          </cell>
          <cell r="AG56276">
            <v>0</v>
          </cell>
          <cell r="AH56276">
            <v>0</v>
          </cell>
          <cell r="AI56276">
            <v>0</v>
          </cell>
          <cell r="AJ56276">
            <v>0</v>
          </cell>
          <cell r="AK56276">
            <v>0</v>
          </cell>
          <cell r="AL56276">
            <v>1</v>
          </cell>
          <cell r="AM56276">
            <v>1</v>
          </cell>
          <cell r="AN56276">
            <v>1</v>
          </cell>
          <cell r="AO56276" t="b">
            <v>0</v>
          </cell>
          <cell r="AP56276" t="b">
            <v>0</v>
          </cell>
          <cell r="AQ56276" t="b">
            <v>0</v>
          </cell>
          <cell r="AR56276" t="b">
            <v>0</v>
          </cell>
          <cell r="AS56276" t="b">
            <v>0</v>
          </cell>
          <cell r="AT56276" t="b">
            <v>0</v>
          </cell>
          <cell r="AU56276" t="b">
            <v>0</v>
          </cell>
          <cell r="AV56276" t="b">
            <v>0</v>
          </cell>
          <cell r="AW56276" t="b">
            <v>0</v>
          </cell>
        </row>
        <row r="56277">
          <cell r="S56277" t="str">
            <v>SANDTOWN-WINCHESTER</v>
          </cell>
          <cell r="AF56277">
            <v>0</v>
          </cell>
          <cell r="AG56277">
            <v>0</v>
          </cell>
          <cell r="AH56277">
            <v>0</v>
          </cell>
          <cell r="AI56277">
            <v>0</v>
          </cell>
          <cell r="AJ56277">
            <v>0</v>
          </cell>
          <cell r="AK56277">
            <v>0</v>
          </cell>
          <cell r="AL56277">
            <v>1</v>
          </cell>
          <cell r="AM56277">
            <v>1</v>
          </cell>
          <cell r="AN56277">
            <v>1</v>
          </cell>
          <cell r="AO56277" t="b">
            <v>0</v>
          </cell>
          <cell r="AP56277" t="b">
            <v>0</v>
          </cell>
          <cell r="AQ56277" t="b">
            <v>0</v>
          </cell>
          <cell r="AR56277" t="b">
            <v>0</v>
          </cell>
          <cell r="AS56277" t="b">
            <v>0</v>
          </cell>
          <cell r="AT56277" t="b">
            <v>0</v>
          </cell>
          <cell r="AU56277" t="b">
            <v>0</v>
          </cell>
          <cell r="AV56277" t="b">
            <v>0</v>
          </cell>
          <cell r="AW56277" t="b">
            <v>0</v>
          </cell>
        </row>
        <row r="56278">
          <cell r="S56278" t="str">
            <v>BROADWAY EAST</v>
          </cell>
          <cell r="AF56278">
            <v>0</v>
          </cell>
          <cell r="AG56278">
            <v>0</v>
          </cell>
          <cell r="AH56278">
            <v>0</v>
          </cell>
          <cell r="AI56278">
            <v>0</v>
          </cell>
          <cell r="AJ56278">
            <v>0</v>
          </cell>
          <cell r="AK56278">
            <v>1</v>
          </cell>
          <cell r="AL56278">
            <v>1</v>
          </cell>
          <cell r="AM56278">
            <v>1</v>
          </cell>
          <cell r="AN56278">
            <v>1</v>
          </cell>
          <cell r="AO56278" t="b">
            <v>0</v>
          </cell>
          <cell r="AP56278" t="b">
            <v>0</v>
          </cell>
          <cell r="AQ56278" t="b">
            <v>0</v>
          </cell>
          <cell r="AR56278" t="b">
            <v>0</v>
          </cell>
          <cell r="AS56278" t="b">
            <v>0</v>
          </cell>
          <cell r="AT56278" t="b">
            <v>0</v>
          </cell>
          <cell r="AU56278" t="b">
            <v>0</v>
          </cell>
          <cell r="AV56278" t="b">
            <v>0</v>
          </cell>
          <cell r="AW56278" t="b">
            <v>0</v>
          </cell>
        </row>
        <row r="56279">
          <cell r="S56279" t="str">
            <v>BROADWAY EAST</v>
          </cell>
          <cell r="AF56279">
            <v>0</v>
          </cell>
          <cell r="AG56279">
            <v>0</v>
          </cell>
          <cell r="AH56279">
            <v>0</v>
          </cell>
          <cell r="AI56279">
            <v>0</v>
          </cell>
          <cell r="AJ56279">
            <v>0</v>
          </cell>
          <cell r="AK56279">
            <v>0</v>
          </cell>
          <cell r="AL56279">
            <v>1</v>
          </cell>
          <cell r="AM56279">
            <v>1</v>
          </cell>
          <cell r="AN56279">
            <v>1</v>
          </cell>
          <cell r="AO56279" t="b">
            <v>0</v>
          </cell>
          <cell r="AP56279" t="b">
            <v>0</v>
          </cell>
          <cell r="AQ56279" t="b">
            <v>0</v>
          </cell>
          <cell r="AR56279" t="b">
            <v>0</v>
          </cell>
          <cell r="AS56279" t="b">
            <v>0</v>
          </cell>
          <cell r="AT56279" t="b">
            <v>0</v>
          </cell>
          <cell r="AU56279" t="b">
            <v>0</v>
          </cell>
          <cell r="AV56279" t="b">
            <v>0</v>
          </cell>
          <cell r="AW56279" t="b">
            <v>0</v>
          </cell>
        </row>
        <row r="56280">
          <cell r="S56280" t="str">
            <v>BEREA</v>
          </cell>
          <cell r="AF56280">
            <v>1</v>
          </cell>
          <cell r="AG56280">
            <v>1</v>
          </cell>
          <cell r="AH56280">
            <v>1</v>
          </cell>
          <cell r="AI56280">
            <v>1</v>
          </cell>
          <cell r="AJ56280">
            <v>1</v>
          </cell>
          <cell r="AK56280">
            <v>1</v>
          </cell>
          <cell r="AL56280">
            <v>1</v>
          </cell>
          <cell r="AM56280">
            <v>1</v>
          </cell>
          <cell r="AN56280">
            <v>1</v>
          </cell>
          <cell r="AO56280" t="b">
            <v>0</v>
          </cell>
          <cell r="AP56280" t="b">
            <v>0</v>
          </cell>
          <cell r="AQ56280" t="b">
            <v>0</v>
          </cell>
          <cell r="AR56280" t="b">
            <v>0</v>
          </cell>
          <cell r="AS56280" t="b">
            <v>0</v>
          </cell>
          <cell r="AT56280" t="b">
            <v>0</v>
          </cell>
          <cell r="AU56280" t="b">
            <v>0</v>
          </cell>
          <cell r="AV56280" t="b">
            <v>0</v>
          </cell>
          <cell r="AW56280" t="b">
            <v>0</v>
          </cell>
        </row>
        <row r="56281">
          <cell r="S56281" t="str">
            <v>MCELDERRY PARK</v>
          </cell>
          <cell r="AF56281">
            <v>1</v>
          </cell>
          <cell r="AG56281">
            <v>1</v>
          </cell>
          <cell r="AH56281">
            <v>1</v>
          </cell>
          <cell r="AI56281">
            <v>1</v>
          </cell>
          <cell r="AJ56281">
            <v>1</v>
          </cell>
          <cell r="AK56281">
            <v>1</v>
          </cell>
          <cell r="AL56281">
            <v>1</v>
          </cell>
          <cell r="AM56281">
            <v>1</v>
          </cell>
          <cell r="AN56281">
            <v>1</v>
          </cell>
          <cell r="AO56281" t="b">
            <v>0</v>
          </cell>
          <cell r="AP56281" t="b">
            <v>0</v>
          </cell>
          <cell r="AQ56281" t="b">
            <v>0</v>
          </cell>
          <cell r="AR56281" t="b">
            <v>0</v>
          </cell>
          <cell r="AS56281" t="b">
            <v>0</v>
          </cell>
          <cell r="AT56281" t="b">
            <v>0</v>
          </cell>
          <cell r="AU56281" t="b">
            <v>0</v>
          </cell>
          <cell r="AV56281" t="b">
            <v>0</v>
          </cell>
          <cell r="AW56281" t="b">
            <v>0</v>
          </cell>
        </row>
        <row r="56282">
          <cell r="S56282" t="str">
            <v>MCELDERRY PARK</v>
          </cell>
          <cell r="AF56282">
            <v>0</v>
          </cell>
          <cell r="AG56282">
            <v>0</v>
          </cell>
          <cell r="AH56282">
            <v>0</v>
          </cell>
          <cell r="AI56282">
            <v>0</v>
          </cell>
          <cell r="AJ56282">
            <v>0</v>
          </cell>
          <cell r="AK56282">
            <v>0</v>
          </cell>
          <cell r="AL56282">
            <v>0</v>
          </cell>
          <cell r="AM56282">
            <v>1</v>
          </cell>
          <cell r="AN56282">
            <v>1</v>
          </cell>
          <cell r="AO56282" t="b">
            <v>0</v>
          </cell>
          <cell r="AP56282" t="b">
            <v>0</v>
          </cell>
          <cell r="AQ56282" t="b">
            <v>0</v>
          </cell>
          <cell r="AR56282" t="b">
            <v>0</v>
          </cell>
          <cell r="AS56282" t="b">
            <v>0</v>
          </cell>
          <cell r="AT56282" t="b">
            <v>0</v>
          </cell>
          <cell r="AU56282" t="b">
            <v>0</v>
          </cell>
          <cell r="AV56282" t="b">
            <v>0</v>
          </cell>
          <cell r="AW56282" t="b">
            <v>0</v>
          </cell>
        </row>
        <row r="56283">
          <cell r="S56283" t="str">
            <v>ROSEMONT HOMEOWNERS/TENANTS</v>
          </cell>
          <cell r="AF56283">
            <v>1</v>
          </cell>
          <cell r="AG56283">
            <v>1</v>
          </cell>
          <cell r="AH56283">
            <v>1</v>
          </cell>
          <cell r="AI56283">
            <v>1</v>
          </cell>
          <cell r="AJ56283">
            <v>1</v>
          </cell>
          <cell r="AK56283">
            <v>1</v>
          </cell>
          <cell r="AL56283">
            <v>1</v>
          </cell>
          <cell r="AM56283">
            <v>1</v>
          </cell>
          <cell r="AN56283">
            <v>1</v>
          </cell>
          <cell r="AO56283" t="b">
            <v>0</v>
          </cell>
          <cell r="AP56283" t="b">
            <v>0</v>
          </cell>
          <cell r="AQ56283" t="b">
            <v>0</v>
          </cell>
          <cell r="AR56283" t="b">
            <v>0</v>
          </cell>
          <cell r="AS56283" t="b">
            <v>0</v>
          </cell>
          <cell r="AT56283" t="b">
            <v>0</v>
          </cell>
          <cell r="AU56283" t="b">
            <v>0</v>
          </cell>
          <cell r="AV56283" t="b">
            <v>0</v>
          </cell>
          <cell r="AW56283" t="b">
            <v>0</v>
          </cell>
        </row>
        <row r="56284">
          <cell r="S56284" t="str">
            <v>FOREST PARK</v>
          </cell>
          <cell r="AF56284">
            <v>0</v>
          </cell>
          <cell r="AG56284">
            <v>0</v>
          </cell>
          <cell r="AH56284">
            <v>0</v>
          </cell>
          <cell r="AI56284">
            <v>0</v>
          </cell>
          <cell r="AJ56284">
            <v>0</v>
          </cell>
          <cell r="AK56284">
            <v>0</v>
          </cell>
          <cell r="AL56284">
            <v>0</v>
          </cell>
          <cell r="AM56284">
            <v>0</v>
          </cell>
          <cell r="AN56284">
            <v>0</v>
          </cell>
          <cell r="AO56284" t="b">
            <v>0</v>
          </cell>
          <cell r="AP56284" t="b">
            <v>0</v>
          </cell>
          <cell r="AQ56284" t="b">
            <v>0</v>
          </cell>
          <cell r="AR56284" t="b">
            <v>0</v>
          </cell>
          <cell r="AS56284" t="b">
            <v>0</v>
          </cell>
          <cell r="AT56284" t="b">
            <v>0</v>
          </cell>
          <cell r="AU56284" t="b">
            <v>0</v>
          </cell>
          <cell r="AV56284" t="b">
            <v>0</v>
          </cell>
          <cell r="AW56284" t="b">
            <v>0</v>
          </cell>
        </row>
        <row r="56285">
          <cell r="S56285" t="str">
            <v>EAST BALTIMORE MIDWAY</v>
          </cell>
          <cell r="AF56285">
            <v>0</v>
          </cell>
          <cell r="AG56285">
            <v>0</v>
          </cell>
          <cell r="AH56285">
            <v>0</v>
          </cell>
          <cell r="AI56285">
            <v>0</v>
          </cell>
          <cell r="AJ56285">
            <v>0</v>
          </cell>
          <cell r="AK56285">
            <v>0</v>
          </cell>
          <cell r="AL56285">
            <v>0</v>
          </cell>
          <cell r="AM56285">
            <v>0</v>
          </cell>
          <cell r="AN56285">
            <v>1</v>
          </cell>
          <cell r="AO56285" t="b">
            <v>0</v>
          </cell>
          <cell r="AP56285" t="b">
            <v>0</v>
          </cell>
          <cell r="AQ56285" t="b">
            <v>0</v>
          </cell>
          <cell r="AR56285" t="b">
            <v>0</v>
          </cell>
          <cell r="AS56285" t="b">
            <v>0</v>
          </cell>
          <cell r="AT56285" t="b">
            <v>0</v>
          </cell>
          <cell r="AU56285" t="b">
            <v>0</v>
          </cell>
          <cell r="AV56285" t="b">
            <v>0</v>
          </cell>
          <cell r="AW56285" t="b">
            <v>0</v>
          </cell>
        </row>
        <row r="56286">
          <cell r="S56286" t="str">
            <v>EAST BALTIMORE MIDWAY</v>
          </cell>
          <cell r="AF56286">
            <v>0</v>
          </cell>
          <cell r="AG56286">
            <v>0</v>
          </cell>
          <cell r="AH56286">
            <v>0</v>
          </cell>
          <cell r="AI56286">
            <v>0</v>
          </cell>
          <cell r="AJ56286">
            <v>0</v>
          </cell>
          <cell r="AK56286">
            <v>1</v>
          </cell>
          <cell r="AL56286">
            <v>1</v>
          </cell>
          <cell r="AM56286">
            <v>1</v>
          </cell>
          <cell r="AN56286">
            <v>1</v>
          </cell>
          <cell r="AO56286" t="b">
            <v>0</v>
          </cell>
          <cell r="AP56286" t="b">
            <v>0</v>
          </cell>
          <cell r="AQ56286" t="b">
            <v>0</v>
          </cell>
          <cell r="AR56286" t="b">
            <v>0</v>
          </cell>
          <cell r="AS56286" t="b">
            <v>0</v>
          </cell>
          <cell r="AT56286" t="b">
            <v>0</v>
          </cell>
          <cell r="AU56286" t="b">
            <v>0</v>
          </cell>
          <cell r="AV56286" t="b">
            <v>0</v>
          </cell>
          <cell r="AW56286" t="b">
            <v>0</v>
          </cell>
        </row>
        <row r="56287">
          <cell r="S56287" t="str">
            <v>EAST BALTIMORE MIDWAY</v>
          </cell>
          <cell r="AF56287">
            <v>0</v>
          </cell>
          <cell r="AG56287">
            <v>0</v>
          </cell>
          <cell r="AH56287">
            <v>0</v>
          </cell>
          <cell r="AI56287">
            <v>0</v>
          </cell>
          <cell r="AJ56287">
            <v>0</v>
          </cell>
          <cell r="AK56287">
            <v>1</v>
          </cell>
          <cell r="AL56287">
            <v>1</v>
          </cell>
          <cell r="AM56287">
            <v>1</v>
          </cell>
          <cell r="AN56287">
            <v>1</v>
          </cell>
          <cell r="AO56287" t="b">
            <v>0</v>
          </cell>
          <cell r="AP56287" t="b">
            <v>0</v>
          </cell>
          <cell r="AQ56287" t="b">
            <v>0</v>
          </cell>
          <cell r="AR56287" t="b">
            <v>0</v>
          </cell>
          <cell r="AS56287" t="b">
            <v>0</v>
          </cell>
          <cell r="AT56287" t="b">
            <v>0</v>
          </cell>
          <cell r="AU56287" t="b">
            <v>0</v>
          </cell>
          <cell r="AV56287" t="b">
            <v>0</v>
          </cell>
          <cell r="AW56287" t="b">
            <v>0</v>
          </cell>
        </row>
        <row r="56288">
          <cell r="S56288" t="str">
            <v>EAST BALTIMORE MIDWAY</v>
          </cell>
          <cell r="AF56288">
            <v>1</v>
          </cell>
          <cell r="AG56288">
            <v>1</v>
          </cell>
          <cell r="AH56288">
            <v>1</v>
          </cell>
          <cell r="AI56288">
            <v>1</v>
          </cell>
          <cell r="AJ56288">
            <v>1</v>
          </cell>
          <cell r="AK56288">
            <v>1</v>
          </cell>
          <cell r="AL56288">
            <v>1</v>
          </cell>
          <cell r="AM56288">
            <v>1</v>
          </cell>
          <cell r="AN56288">
            <v>1</v>
          </cell>
          <cell r="AO56288" t="b">
            <v>0</v>
          </cell>
          <cell r="AP56288" t="b">
            <v>0</v>
          </cell>
          <cell r="AQ56288" t="b">
            <v>0</v>
          </cell>
          <cell r="AR56288" t="b">
            <v>0</v>
          </cell>
          <cell r="AS56288" t="b">
            <v>0</v>
          </cell>
          <cell r="AT56288" t="b">
            <v>0</v>
          </cell>
          <cell r="AU56288" t="b">
            <v>0</v>
          </cell>
          <cell r="AV56288" t="b">
            <v>0</v>
          </cell>
          <cell r="AW56288" t="b">
            <v>0</v>
          </cell>
        </row>
        <row r="56289">
          <cell r="S56289" t="str">
            <v>BETTER WAVERLY</v>
          </cell>
          <cell r="AF56289">
            <v>0</v>
          </cell>
          <cell r="AG56289">
            <v>0</v>
          </cell>
          <cell r="AH56289">
            <v>0</v>
          </cell>
          <cell r="AI56289">
            <v>0</v>
          </cell>
          <cell r="AJ56289">
            <v>0</v>
          </cell>
          <cell r="AK56289">
            <v>0</v>
          </cell>
          <cell r="AL56289">
            <v>0</v>
          </cell>
          <cell r="AM56289">
            <v>0</v>
          </cell>
          <cell r="AN56289">
            <v>1</v>
          </cell>
          <cell r="AO56289" t="b">
            <v>0</v>
          </cell>
          <cell r="AP56289" t="b">
            <v>0</v>
          </cell>
          <cell r="AQ56289" t="b">
            <v>0</v>
          </cell>
          <cell r="AR56289" t="b">
            <v>0</v>
          </cell>
          <cell r="AS56289" t="b">
            <v>0</v>
          </cell>
          <cell r="AT56289" t="b">
            <v>0</v>
          </cell>
          <cell r="AU56289" t="b">
            <v>0</v>
          </cell>
          <cell r="AV56289" t="b">
            <v>0</v>
          </cell>
          <cell r="AW56289" t="b">
            <v>0</v>
          </cell>
        </row>
        <row r="56290">
          <cell r="S56290" t="str">
            <v>FALLSTAFF</v>
          </cell>
          <cell r="AF56290">
            <v>0</v>
          </cell>
          <cell r="AG56290">
            <v>0</v>
          </cell>
          <cell r="AH56290">
            <v>0</v>
          </cell>
          <cell r="AI56290">
            <v>0</v>
          </cell>
          <cell r="AJ56290">
            <v>1</v>
          </cell>
          <cell r="AK56290">
            <v>1</v>
          </cell>
          <cell r="AL56290">
            <v>1</v>
          </cell>
          <cell r="AM56290">
            <v>1</v>
          </cell>
          <cell r="AN56290">
            <v>1</v>
          </cell>
          <cell r="AO56290" t="b">
            <v>0</v>
          </cell>
          <cell r="AP56290" t="b">
            <v>0</v>
          </cell>
          <cell r="AQ56290" t="b">
            <v>0</v>
          </cell>
          <cell r="AR56290" t="b">
            <v>0</v>
          </cell>
          <cell r="AS56290" t="b">
            <v>0</v>
          </cell>
          <cell r="AT56290" t="b">
            <v>0</v>
          </cell>
          <cell r="AU56290" t="b">
            <v>0</v>
          </cell>
          <cell r="AV56290" t="b">
            <v>0</v>
          </cell>
          <cell r="AW56290" t="b">
            <v>0</v>
          </cell>
        </row>
        <row r="56291">
          <cell r="S56291" t="str">
            <v>EAST BALTIMORE MIDWAY</v>
          </cell>
          <cell r="AF56291">
            <v>0</v>
          </cell>
          <cell r="AG56291">
            <v>0</v>
          </cell>
          <cell r="AH56291">
            <v>0</v>
          </cell>
          <cell r="AI56291">
            <v>0</v>
          </cell>
          <cell r="AJ56291">
            <v>0</v>
          </cell>
          <cell r="AK56291">
            <v>1</v>
          </cell>
          <cell r="AL56291">
            <v>1</v>
          </cell>
          <cell r="AM56291">
            <v>1</v>
          </cell>
          <cell r="AN56291">
            <v>1</v>
          </cell>
          <cell r="AO56291" t="b">
            <v>0</v>
          </cell>
          <cell r="AP56291" t="b">
            <v>0</v>
          </cell>
          <cell r="AQ56291" t="b">
            <v>0</v>
          </cell>
          <cell r="AR56291" t="b">
            <v>0</v>
          </cell>
          <cell r="AS56291" t="b">
            <v>0</v>
          </cell>
          <cell r="AT56291" t="b">
            <v>0</v>
          </cell>
          <cell r="AU56291" t="b">
            <v>0</v>
          </cell>
          <cell r="AV56291" t="b">
            <v>0</v>
          </cell>
          <cell r="AW56291" t="b">
            <v>0</v>
          </cell>
        </row>
        <row r="56292">
          <cell r="S56292" t="str">
            <v>MCELDERRY PARK</v>
          </cell>
          <cell r="AF56292">
            <v>0</v>
          </cell>
          <cell r="AG56292">
            <v>0</v>
          </cell>
          <cell r="AH56292">
            <v>0</v>
          </cell>
          <cell r="AI56292">
            <v>0</v>
          </cell>
          <cell r="AJ56292">
            <v>0</v>
          </cell>
          <cell r="AK56292">
            <v>0</v>
          </cell>
          <cell r="AL56292">
            <v>0</v>
          </cell>
          <cell r="AM56292">
            <v>0</v>
          </cell>
          <cell r="AN56292">
            <v>1</v>
          </cell>
          <cell r="AO56292" t="b">
            <v>0</v>
          </cell>
          <cell r="AP56292" t="b">
            <v>0</v>
          </cell>
          <cell r="AQ56292" t="b">
            <v>0</v>
          </cell>
          <cell r="AR56292" t="b">
            <v>0</v>
          </cell>
          <cell r="AS56292" t="b">
            <v>0</v>
          </cell>
          <cell r="AT56292" t="b">
            <v>0</v>
          </cell>
          <cell r="AU56292" t="b">
            <v>0</v>
          </cell>
          <cell r="AV56292" t="b">
            <v>0</v>
          </cell>
          <cell r="AW56292" t="b">
            <v>0</v>
          </cell>
        </row>
        <row r="56293">
          <cell r="S56293" t="str">
            <v>FOREST PARK</v>
          </cell>
          <cell r="AF56293">
            <v>0</v>
          </cell>
          <cell r="AG56293">
            <v>0</v>
          </cell>
          <cell r="AH56293">
            <v>0</v>
          </cell>
          <cell r="AI56293">
            <v>0</v>
          </cell>
          <cell r="AJ56293">
            <v>0</v>
          </cell>
          <cell r="AK56293">
            <v>1</v>
          </cell>
          <cell r="AL56293">
            <v>1</v>
          </cell>
          <cell r="AM56293">
            <v>1</v>
          </cell>
          <cell r="AN56293">
            <v>1</v>
          </cell>
          <cell r="AO56293" t="b">
            <v>0</v>
          </cell>
          <cell r="AP56293" t="b">
            <v>0</v>
          </cell>
          <cell r="AQ56293" t="b">
            <v>0</v>
          </cell>
          <cell r="AR56293" t="b">
            <v>0</v>
          </cell>
          <cell r="AS56293" t="b">
            <v>0</v>
          </cell>
          <cell r="AT56293" t="b">
            <v>0</v>
          </cell>
          <cell r="AU56293" t="b">
            <v>0</v>
          </cell>
          <cell r="AV56293" t="b">
            <v>0</v>
          </cell>
          <cell r="AW56293" t="b">
            <v>0</v>
          </cell>
        </row>
        <row r="56294">
          <cell r="S56294" t="str">
            <v>BETTER WAVERLY</v>
          </cell>
          <cell r="AF56294">
            <v>0</v>
          </cell>
          <cell r="AG56294">
            <v>0</v>
          </cell>
          <cell r="AH56294">
            <v>0</v>
          </cell>
          <cell r="AI56294">
            <v>0</v>
          </cell>
          <cell r="AJ56294">
            <v>0</v>
          </cell>
          <cell r="AK56294">
            <v>0</v>
          </cell>
          <cell r="AL56294">
            <v>1</v>
          </cell>
          <cell r="AM56294">
            <v>1</v>
          </cell>
          <cell r="AN56294">
            <v>1</v>
          </cell>
          <cell r="AO56294" t="b">
            <v>0</v>
          </cell>
          <cell r="AP56294" t="b">
            <v>0</v>
          </cell>
          <cell r="AQ56294" t="b">
            <v>0</v>
          </cell>
          <cell r="AR56294" t="b">
            <v>0</v>
          </cell>
          <cell r="AS56294" t="b">
            <v>0</v>
          </cell>
          <cell r="AT56294" t="b">
            <v>0</v>
          </cell>
          <cell r="AU56294" t="b">
            <v>0</v>
          </cell>
          <cell r="AV56294" t="b">
            <v>0</v>
          </cell>
          <cell r="AW56294" t="b">
            <v>0</v>
          </cell>
        </row>
        <row r="56295">
          <cell r="S56295" t="str">
            <v>WILSON PARK</v>
          </cell>
          <cell r="AF56295">
            <v>0</v>
          </cell>
          <cell r="AG56295">
            <v>0</v>
          </cell>
          <cell r="AH56295">
            <v>0</v>
          </cell>
          <cell r="AI56295">
            <v>0</v>
          </cell>
          <cell r="AJ56295">
            <v>0</v>
          </cell>
          <cell r="AK56295">
            <v>0</v>
          </cell>
          <cell r="AL56295">
            <v>0</v>
          </cell>
          <cell r="AM56295">
            <v>1</v>
          </cell>
          <cell r="AN56295">
            <v>1</v>
          </cell>
          <cell r="AO56295" t="b">
            <v>0</v>
          </cell>
          <cell r="AP56295" t="b">
            <v>0</v>
          </cell>
          <cell r="AQ56295" t="b">
            <v>0</v>
          </cell>
          <cell r="AR56295" t="b">
            <v>0</v>
          </cell>
          <cell r="AS56295" t="b">
            <v>0</v>
          </cell>
          <cell r="AT56295" t="b">
            <v>0</v>
          </cell>
          <cell r="AU56295" t="b">
            <v>0</v>
          </cell>
          <cell r="AV56295" t="b">
            <v>0</v>
          </cell>
          <cell r="AW56295" t="b">
            <v>0</v>
          </cell>
        </row>
        <row r="56296">
          <cell r="S56296" t="str">
            <v>CARROLL-SOUTH HILTON</v>
          </cell>
          <cell r="AF56296">
            <v>0</v>
          </cell>
          <cell r="AG56296">
            <v>0</v>
          </cell>
          <cell r="AH56296">
            <v>0</v>
          </cell>
          <cell r="AI56296">
            <v>0</v>
          </cell>
          <cell r="AJ56296">
            <v>0</v>
          </cell>
          <cell r="AK56296">
            <v>0</v>
          </cell>
          <cell r="AL56296">
            <v>0</v>
          </cell>
          <cell r="AM56296">
            <v>0</v>
          </cell>
          <cell r="AN56296">
            <v>1</v>
          </cell>
          <cell r="AO56296" t="b">
            <v>0</v>
          </cell>
          <cell r="AP56296" t="b">
            <v>0</v>
          </cell>
          <cell r="AQ56296" t="b">
            <v>0</v>
          </cell>
          <cell r="AR56296" t="b">
            <v>0</v>
          </cell>
          <cell r="AS56296" t="b">
            <v>0</v>
          </cell>
          <cell r="AT56296" t="b">
            <v>0</v>
          </cell>
          <cell r="AU56296" t="b">
            <v>0</v>
          </cell>
          <cell r="AV56296" t="b">
            <v>0</v>
          </cell>
          <cell r="AW56296" t="b">
            <v>0</v>
          </cell>
        </row>
        <row r="56297">
          <cell r="S56297" t="str">
            <v>ABELL</v>
          </cell>
          <cell r="AF56297">
            <v>0</v>
          </cell>
          <cell r="AG56297">
            <v>0</v>
          </cell>
          <cell r="AH56297">
            <v>0</v>
          </cell>
          <cell r="AI56297">
            <v>0</v>
          </cell>
          <cell r="AJ56297">
            <v>0</v>
          </cell>
          <cell r="AK56297">
            <v>1</v>
          </cell>
          <cell r="AL56297">
            <v>1</v>
          </cell>
          <cell r="AM56297">
            <v>1</v>
          </cell>
          <cell r="AN56297">
            <v>1</v>
          </cell>
          <cell r="AO56297" t="b">
            <v>0</v>
          </cell>
          <cell r="AP56297" t="b">
            <v>0</v>
          </cell>
          <cell r="AQ56297" t="b">
            <v>0</v>
          </cell>
          <cell r="AR56297" t="b">
            <v>0</v>
          </cell>
          <cell r="AS56297" t="b">
            <v>0</v>
          </cell>
          <cell r="AT56297" t="b">
            <v>0</v>
          </cell>
          <cell r="AU56297" t="b">
            <v>0</v>
          </cell>
          <cell r="AV56297" t="b">
            <v>0</v>
          </cell>
          <cell r="AW56297" t="b">
            <v>0</v>
          </cell>
        </row>
        <row r="56298">
          <cell r="S56298" t="str">
            <v>UNION SQUARE</v>
          </cell>
          <cell r="AF56298">
            <v>0</v>
          </cell>
          <cell r="AG56298">
            <v>0</v>
          </cell>
          <cell r="AH56298">
            <v>0</v>
          </cell>
          <cell r="AI56298">
            <v>0</v>
          </cell>
          <cell r="AJ56298">
            <v>1</v>
          </cell>
          <cell r="AK56298">
            <v>1</v>
          </cell>
          <cell r="AL56298">
            <v>1</v>
          </cell>
          <cell r="AM56298">
            <v>1</v>
          </cell>
          <cell r="AN56298">
            <v>1</v>
          </cell>
          <cell r="AO56298" t="b">
            <v>0</v>
          </cell>
          <cell r="AP56298" t="b">
            <v>0</v>
          </cell>
          <cell r="AQ56298" t="b">
            <v>0</v>
          </cell>
          <cell r="AR56298" t="b">
            <v>0</v>
          </cell>
          <cell r="AS56298" t="b">
            <v>0</v>
          </cell>
          <cell r="AT56298" t="b">
            <v>0</v>
          </cell>
          <cell r="AU56298" t="b">
            <v>0</v>
          </cell>
          <cell r="AV56298" t="b">
            <v>0</v>
          </cell>
          <cell r="AW56298" t="b">
            <v>0</v>
          </cell>
        </row>
        <row r="56299">
          <cell r="S56299" t="str">
            <v>DOWNTOWN</v>
          </cell>
          <cell r="AF56299">
            <v>0</v>
          </cell>
          <cell r="AG56299">
            <v>0</v>
          </cell>
          <cell r="AH56299">
            <v>1</v>
          </cell>
          <cell r="AI56299">
            <v>1</v>
          </cell>
          <cell r="AJ56299">
            <v>1</v>
          </cell>
          <cell r="AK56299">
            <v>1</v>
          </cell>
          <cell r="AL56299">
            <v>1</v>
          </cell>
          <cell r="AM56299">
            <v>1</v>
          </cell>
          <cell r="AN56299">
            <v>1</v>
          </cell>
          <cell r="AO56299" t="b">
            <v>0</v>
          </cell>
          <cell r="AP56299" t="b">
            <v>0</v>
          </cell>
          <cell r="AQ56299" t="b">
            <v>0</v>
          </cell>
          <cell r="AR56299" t="b">
            <v>0</v>
          </cell>
          <cell r="AS56299" t="b">
            <v>0</v>
          </cell>
          <cell r="AT56299" t="b">
            <v>0</v>
          </cell>
          <cell r="AU56299" t="b">
            <v>0</v>
          </cell>
          <cell r="AV56299" t="b">
            <v>0</v>
          </cell>
          <cell r="AW56299" t="b">
            <v>0</v>
          </cell>
        </row>
        <row r="56300">
          <cell r="S56300" t="str">
            <v>DOWNTOWN</v>
          </cell>
          <cell r="AF56300">
            <v>0</v>
          </cell>
          <cell r="AG56300">
            <v>0</v>
          </cell>
          <cell r="AH56300">
            <v>0</v>
          </cell>
          <cell r="AI56300">
            <v>0</v>
          </cell>
          <cell r="AJ56300">
            <v>0</v>
          </cell>
          <cell r="AK56300">
            <v>0</v>
          </cell>
          <cell r="AL56300">
            <v>1</v>
          </cell>
          <cell r="AM56300">
            <v>1</v>
          </cell>
          <cell r="AN56300">
            <v>1</v>
          </cell>
          <cell r="AO56300" t="b">
            <v>0</v>
          </cell>
          <cell r="AP56300" t="b">
            <v>0</v>
          </cell>
          <cell r="AQ56300" t="b">
            <v>0</v>
          </cell>
          <cell r="AR56300" t="b">
            <v>0</v>
          </cell>
          <cell r="AS56300" t="b">
            <v>0</v>
          </cell>
          <cell r="AT56300" t="b">
            <v>0</v>
          </cell>
          <cell r="AU56300" t="b">
            <v>0</v>
          </cell>
          <cell r="AV56300" t="b">
            <v>0</v>
          </cell>
          <cell r="AW56300" t="b">
            <v>0</v>
          </cell>
        </row>
        <row r="56301">
          <cell r="S56301" t="str">
            <v>DOWNTOWN</v>
          </cell>
          <cell r="AF56301">
            <v>0</v>
          </cell>
          <cell r="AG56301">
            <v>0</v>
          </cell>
          <cell r="AH56301">
            <v>0</v>
          </cell>
          <cell r="AI56301">
            <v>0</v>
          </cell>
          <cell r="AJ56301">
            <v>0</v>
          </cell>
          <cell r="AK56301">
            <v>0</v>
          </cell>
          <cell r="AL56301">
            <v>1</v>
          </cell>
          <cell r="AM56301">
            <v>1</v>
          </cell>
          <cell r="AN56301">
            <v>1</v>
          </cell>
          <cell r="AO56301" t="b">
            <v>0</v>
          </cell>
          <cell r="AP56301" t="b">
            <v>0</v>
          </cell>
          <cell r="AQ56301" t="b">
            <v>0</v>
          </cell>
          <cell r="AR56301" t="b">
            <v>0</v>
          </cell>
          <cell r="AS56301" t="b">
            <v>0</v>
          </cell>
          <cell r="AT56301" t="b">
            <v>0</v>
          </cell>
          <cell r="AU56301" t="b">
            <v>0</v>
          </cell>
          <cell r="AV56301" t="b">
            <v>0</v>
          </cell>
          <cell r="AW56301" t="b">
            <v>0</v>
          </cell>
        </row>
        <row r="56302">
          <cell r="S56302" t="str">
            <v>DOWNTOWN</v>
          </cell>
          <cell r="AF56302">
            <v>0</v>
          </cell>
          <cell r="AG56302">
            <v>0</v>
          </cell>
          <cell r="AH56302">
            <v>0</v>
          </cell>
          <cell r="AI56302">
            <v>0</v>
          </cell>
          <cell r="AJ56302">
            <v>0</v>
          </cell>
          <cell r="AK56302">
            <v>0</v>
          </cell>
          <cell r="AL56302">
            <v>1</v>
          </cell>
          <cell r="AM56302">
            <v>1</v>
          </cell>
          <cell r="AN56302">
            <v>1</v>
          </cell>
          <cell r="AO56302" t="b">
            <v>0</v>
          </cell>
          <cell r="AP56302" t="b">
            <v>0</v>
          </cell>
          <cell r="AQ56302" t="b">
            <v>0</v>
          </cell>
          <cell r="AR56302" t="b">
            <v>0</v>
          </cell>
          <cell r="AS56302" t="b">
            <v>0</v>
          </cell>
          <cell r="AT56302" t="b">
            <v>0</v>
          </cell>
          <cell r="AU56302" t="b">
            <v>0</v>
          </cell>
          <cell r="AV56302" t="b">
            <v>0</v>
          </cell>
          <cell r="AW56302" t="b">
            <v>0</v>
          </cell>
        </row>
        <row r="56303">
          <cell r="S56303" t="str">
            <v>GAY STREET</v>
          </cell>
          <cell r="AF56303">
            <v>0</v>
          </cell>
          <cell r="AG56303">
            <v>0</v>
          </cell>
          <cell r="AH56303">
            <v>0</v>
          </cell>
          <cell r="AI56303">
            <v>0</v>
          </cell>
          <cell r="AJ56303">
            <v>0</v>
          </cell>
          <cell r="AK56303">
            <v>0</v>
          </cell>
          <cell r="AL56303">
            <v>0</v>
          </cell>
          <cell r="AM56303">
            <v>1</v>
          </cell>
          <cell r="AN56303">
            <v>1</v>
          </cell>
          <cell r="AO56303" t="b">
            <v>0</v>
          </cell>
          <cell r="AP56303" t="b">
            <v>0</v>
          </cell>
          <cell r="AQ56303" t="b">
            <v>0</v>
          </cell>
          <cell r="AR56303" t="b">
            <v>0</v>
          </cell>
          <cell r="AS56303" t="b">
            <v>0</v>
          </cell>
          <cell r="AT56303" t="b">
            <v>0</v>
          </cell>
          <cell r="AU56303" t="b">
            <v>0</v>
          </cell>
          <cell r="AV56303" t="b">
            <v>0</v>
          </cell>
          <cell r="AW56303" t="b">
            <v>0</v>
          </cell>
        </row>
        <row r="56304">
          <cell r="S56304" t="str">
            <v>ROGNEL HEIGHTS</v>
          </cell>
          <cell r="AF56304">
            <v>0</v>
          </cell>
          <cell r="AG56304">
            <v>0</v>
          </cell>
          <cell r="AH56304">
            <v>0</v>
          </cell>
          <cell r="AI56304">
            <v>0</v>
          </cell>
          <cell r="AJ56304">
            <v>0</v>
          </cell>
          <cell r="AK56304">
            <v>1</v>
          </cell>
          <cell r="AL56304">
            <v>1</v>
          </cell>
          <cell r="AM56304">
            <v>1</v>
          </cell>
          <cell r="AN56304">
            <v>1</v>
          </cell>
          <cell r="AO56304" t="b">
            <v>0</v>
          </cell>
          <cell r="AP56304" t="b">
            <v>0</v>
          </cell>
          <cell r="AQ56304" t="b">
            <v>0</v>
          </cell>
          <cell r="AR56304" t="b">
            <v>0</v>
          </cell>
          <cell r="AS56304" t="b">
            <v>0</v>
          </cell>
          <cell r="AT56304" t="b">
            <v>0</v>
          </cell>
          <cell r="AU56304" t="b">
            <v>0</v>
          </cell>
          <cell r="AV56304" t="b">
            <v>0</v>
          </cell>
          <cell r="AW56304" t="b">
            <v>0</v>
          </cell>
        </row>
        <row r="56305">
          <cell r="S56305" t="str">
            <v>HAMPDEN</v>
          </cell>
          <cell r="AF56305">
            <v>0</v>
          </cell>
          <cell r="AG56305">
            <v>0</v>
          </cell>
          <cell r="AH56305">
            <v>0</v>
          </cell>
          <cell r="AI56305">
            <v>0</v>
          </cell>
          <cell r="AJ56305">
            <v>0</v>
          </cell>
          <cell r="AK56305">
            <v>0</v>
          </cell>
          <cell r="AL56305">
            <v>0</v>
          </cell>
          <cell r="AM56305">
            <v>0</v>
          </cell>
          <cell r="AN56305">
            <v>1</v>
          </cell>
          <cell r="AO56305" t="b">
            <v>0</v>
          </cell>
          <cell r="AP56305" t="b">
            <v>0</v>
          </cell>
          <cell r="AQ56305" t="b">
            <v>0</v>
          </cell>
          <cell r="AR56305" t="b">
            <v>0</v>
          </cell>
          <cell r="AS56305" t="b">
            <v>0</v>
          </cell>
          <cell r="AT56305" t="b">
            <v>0</v>
          </cell>
          <cell r="AU56305" t="b">
            <v>0</v>
          </cell>
          <cell r="AV56305" t="b">
            <v>0</v>
          </cell>
          <cell r="AW56305" t="b">
            <v>0</v>
          </cell>
        </row>
        <row r="56306">
          <cell r="S56306" t="str">
            <v>EAST BALTIMORE MIDWAY</v>
          </cell>
          <cell r="AF56306">
            <v>0</v>
          </cell>
          <cell r="AG56306">
            <v>0</v>
          </cell>
          <cell r="AH56306">
            <v>0</v>
          </cell>
          <cell r="AI56306">
            <v>0</v>
          </cell>
          <cell r="AJ56306">
            <v>0</v>
          </cell>
          <cell r="AK56306">
            <v>1</v>
          </cell>
          <cell r="AL56306">
            <v>1</v>
          </cell>
          <cell r="AM56306">
            <v>1</v>
          </cell>
          <cell r="AN56306">
            <v>1</v>
          </cell>
          <cell r="AO56306" t="b">
            <v>0</v>
          </cell>
          <cell r="AP56306" t="b">
            <v>0</v>
          </cell>
          <cell r="AQ56306" t="b">
            <v>0</v>
          </cell>
          <cell r="AR56306" t="b">
            <v>0</v>
          </cell>
          <cell r="AS56306" t="b">
            <v>0</v>
          </cell>
          <cell r="AT56306" t="b">
            <v>0</v>
          </cell>
          <cell r="AU56306" t="b">
            <v>0</v>
          </cell>
          <cell r="AV56306" t="b">
            <v>0</v>
          </cell>
          <cell r="AW56306" t="b">
            <v>0</v>
          </cell>
        </row>
        <row r="56307">
          <cell r="S56307" t="str">
            <v>EAST BALTIMORE MIDWAY</v>
          </cell>
          <cell r="AF56307">
            <v>1</v>
          </cell>
          <cell r="AG56307">
            <v>1</v>
          </cell>
          <cell r="AH56307">
            <v>1</v>
          </cell>
          <cell r="AI56307">
            <v>1</v>
          </cell>
          <cell r="AJ56307">
            <v>1</v>
          </cell>
          <cell r="AK56307">
            <v>1</v>
          </cell>
          <cell r="AL56307">
            <v>1</v>
          </cell>
          <cell r="AM56307">
            <v>1</v>
          </cell>
          <cell r="AN56307">
            <v>1</v>
          </cell>
          <cell r="AO56307" t="b">
            <v>0</v>
          </cell>
          <cell r="AP56307" t="b">
            <v>0</v>
          </cell>
          <cell r="AQ56307" t="b">
            <v>0</v>
          </cell>
          <cell r="AR56307" t="b">
            <v>0</v>
          </cell>
          <cell r="AS56307" t="b">
            <v>0</v>
          </cell>
          <cell r="AT56307" t="b">
            <v>0</v>
          </cell>
          <cell r="AU56307" t="b">
            <v>0</v>
          </cell>
          <cell r="AV56307" t="b">
            <v>0</v>
          </cell>
          <cell r="AW56307" t="b">
            <v>0</v>
          </cell>
        </row>
        <row r="56308">
          <cell r="S56308" t="str">
            <v>BETTER WAVERLY</v>
          </cell>
          <cell r="AF56308">
            <v>0</v>
          </cell>
          <cell r="AG56308">
            <v>0</v>
          </cell>
          <cell r="AH56308">
            <v>0</v>
          </cell>
          <cell r="AI56308">
            <v>0</v>
          </cell>
          <cell r="AJ56308">
            <v>0</v>
          </cell>
          <cell r="AK56308">
            <v>0</v>
          </cell>
          <cell r="AL56308">
            <v>1</v>
          </cell>
          <cell r="AM56308">
            <v>1</v>
          </cell>
          <cell r="AN56308">
            <v>1</v>
          </cell>
          <cell r="AO56308" t="b">
            <v>0</v>
          </cell>
          <cell r="AP56308" t="b">
            <v>0</v>
          </cell>
          <cell r="AQ56308" t="b">
            <v>0</v>
          </cell>
          <cell r="AR56308" t="b">
            <v>0</v>
          </cell>
          <cell r="AS56308" t="b">
            <v>0</v>
          </cell>
          <cell r="AT56308" t="b">
            <v>0</v>
          </cell>
          <cell r="AU56308" t="b">
            <v>0</v>
          </cell>
          <cell r="AV56308" t="b">
            <v>0</v>
          </cell>
          <cell r="AW56308" t="b">
            <v>0</v>
          </cell>
        </row>
        <row r="56309">
          <cell r="S56309" t="str">
            <v>BETTER WAVERLY</v>
          </cell>
          <cell r="AF56309">
            <v>0</v>
          </cell>
          <cell r="AG56309">
            <v>0</v>
          </cell>
          <cell r="AH56309">
            <v>0</v>
          </cell>
          <cell r="AI56309">
            <v>0</v>
          </cell>
          <cell r="AJ56309">
            <v>1</v>
          </cell>
          <cell r="AK56309">
            <v>1</v>
          </cell>
          <cell r="AL56309">
            <v>1</v>
          </cell>
          <cell r="AM56309">
            <v>1</v>
          </cell>
          <cell r="AN56309">
            <v>1</v>
          </cell>
          <cell r="AO56309" t="b">
            <v>0</v>
          </cell>
          <cell r="AP56309" t="b">
            <v>0</v>
          </cell>
          <cell r="AQ56309" t="b">
            <v>0</v>
          </cell>
          <cell r="AR56309" t="b">
            <v>0</v>
          </cell>
          <cell r="AS56309" t="b">
            <v>0</v>
          </cell>
          <cell r="AT56309" t="b">
            <v>0</v>
          </cell>
          <cell r="AU56309" t="b">
            <v>0</v>
          </cell>
          <cell r="AV56309" t="b">
            <v>0</v>
          </cell>
          <cell r="AW56309" t="b">
            <v>0</v>
          </cell>
        </row>
        <row r="56310">
          <cell r="S56310" t="str">
            <v>BETTER WAVERLY</v>
          </cell>
          <cell r="AF56310">
            <v>0</v>
          </cell>
          <cell r="AG56310">
            <v>0</v>
          </cell>
          <cell r="AH56310">
            <v>0</v>
          </cell>
          <cell r="AI56310">
            <v>0</v>
          </cell>
          <cell r="AJ56310">
            <v>0</v>
          </cell>
          <cell r="AK56310">
            <v>1</v>
          </cell>
          <cell r="AL56310">
            <v>1</v>
          </cell>
          <cell r="AM56310">
            <v>1</v>
          </cell>
          <cell r="AN56310">
            <v>1</v>
          </cell>
          <cell r="AO56310" t="b">
            <v>0</v>
          </cell>
          <cell r="AP56310" t="b">
            <v>0</v>
          </cell>
          <cell r="AQ56310" t="b">
            <v>0</v>
          </cell>
          <cell r="AR56310" t="b">
            <v>0</v>
          </cell>
          <cell r="AS56310" t="b">
            <v>0</v>
          </cell>
          <cell r="AT56310" t="b">
            <v>0</v>
          </cell>
          <cell r="AU56310" t="b">
            <v>0</v>
          </cell>
          <cell r="AV56310" t="b">
            <v>0</v>
          </cell>
          <cell r="AW56310" t="b">
            <v>0</v>
          </cell>
        </row>
        <row r="56311">
          <cell r="S56311" t="str">
            <v>BROOKLYN</v>
          </cell>
          <cell r="AF56311">
            <v>0</v>
          </cell>
          <cell r="AG56311">
            <v>0</v>
          </cell>
          <cell r="AH56311">
            <v>1</v>
          </cell>
          <cell r="AI56311">
            <v>1</v>
          </cell>
          <cell r="AJ56311">
            <v>1</v>
          </cell>
          <cell r="AK56311">
            <v>1</v>
          </cell>
          <cell r="AL56311">
            <v>1</v>
          </cell>
          <cell r="AM56311">
            <v>1</v>
          </cell>
          <cell r="AN56311">
            <v>1</v>
          </cell>
          <cell r="AO56311" t="b">
            <v>0</v>
          </cell>
          <cell r="AP56311" t="b">
            <v>0</v>
          </cell>
          <cell r="AQ56311" t="b">
            <v>0</v>
          </cell>
          <cell r="AR56311" t="b">
            <v>0</v>
          </cell>
          <cell r="AS56311" t="b">
            <v>0</v>
          </cell>
          <cell r="AT56311" t="b">
            <v>0</v>
          </cell>
          <cell r="AU56311" t="b">
            <v>0</v>
          </cell>
          <cell r="AV56311" t="b">
            <v>0</v>
          </cell>
          <cell r="AW56311" t="b">
            <v>0</v>
          </cell>
        </row>
        <row r="56312">
          <cell r="S56312" t="str">
            <v>CURTIS BAY</v>
          </cell>
          <cell r="AF56312">
            <v>1</v>
          </cell>
          <cell r="AG56312">
            <v>1</v>
          </cell>
          <cell r="AH56312">
            <v>1</v>
          </cell>
          <cell r="AI56312">
            <v>1</v>
          </cell>
          <cell r="AJ56312">
            <v>1</v>
          </cell>
          <cell r="AK56312">
            <v>1</v>
          </cell>
          <cell r="AL56312">
            <v>1</v>
          </cell>
          <cell r="AM56312">
            <v>1</v>
          </cell>
          <cell r="AN56312">
            <v>1</v>
          </cell>
          <cell r="AO56312" t="b">
            <v>0</v>
          </cell>
          <cell r="AP56312" t="b">
            <v>0</v>
          </cell>
          <cell r="AQ56312" t="b">
            <v>0</v>
          </cell>
          <cell r="AR56312" t="b">
            <v>0</v>
          </cell>
          <cell r="AS56312" t="b">
            <v>0</v>
          </cell>
          <cell r="AT56312" t="b">
            <v>0</v>
          </cell>
          <cell r="AU56312" t="b">
            <v>0</v>
          </cell>
          <cell r="AV56312" t="b">
            <v>0</v>
          </cell>
          <cell r="AW56312" t="b">
            <v>0</v>
          </cell>
        </row>
        <row r="56313">
          <cell r="S56313" t="str">
            <v>EAST BALTIMORE MIDWAY</v>
          </cell>
          <cell r="AF56313">
            <v>0</v>
          </cell>
          <cell r="AG56313">
            <v>0</v>
          </cell>
          <cell r="AH56313">
            <v>0</v>
          </cell>
          <cell r="AI56313">
            <v>0</v>
          </cell>
          <cell r="AJ56313">
            <v>0</v>
          </cell>
          <cell r="AK56313">
            <v>0</v>
          </cell>
          <cell r="AL56313">
            <v>1</v>
          </cell>
          <cell r="AM56313">
            <v>1</v>
          </cell>
          <cell r="AN56313">
            <v>1</v>
          </cell>
          <cell r="AO56313" t="b">
            <v>0</v>
          </cell>
          <cell r="AP56313" t="b">
            <v>0</v>
          </cell>
          <cell r="AQ56313" t="b">
            <v>0</v>
          </cell>
          <cell r="AR56313" t="b">
            <v>0</v>
          </cell>
          <cell r="AS56313" t="b">
            <v>0</v>
          </cell>
          <cell r="AT56313" t="b">
            <v>0</v>
          </cell>
          <cell r="AU56313" t="b">
            <v>0</v>
          </cell>
          <cell r="AV56313" t="b">
            <v>0</v>
          </cell>
          <cell r="AW56313" t="b">
            <v>0</v>
          </cell>
        </row>
        <row r="56314">
          <cell r="S56314" t="str">
            <v>SANDTOWN-WINCHESTER</v>
          </cell>
          <cell r="AF56314">
            <v>0</v>
          </cell>
          <cell r="AG56314">
            <v>0</v>
          </cell>
          <cell r="AH56314">
            <v>0</v>
          </cell>
          <cell r="AI56314">
            <v>1</v>
          </cell>
          <cell r="AJ56314">
            <v>1</v>
          </cell>
          <cell r="AK56314">
            <v>1</v>
          </cell>
          <cell r="AL56314">
            <v>1</v>
          </cell>
          <cell r="AM56314">
            <v>1</v>
          </cell>
          <cell r="AN56314">
            <v>1</v>
          </cell>
          <cell r="AO56314" t="b">
            <v>0</v>
          </cell>
          <cell r="AP56314" t="b">
            <v>0</v>
          </cell>
          <cell r="AQ56314" t="b">
            <v>0</v>
          </cell>
          <cell r="AR56314" t="b">
            <v>0</v>
          </cell>
          <cell r="AS56314" t="b">
            <v>0</v>
          </cell>
          <cell r="AT56314" t="b">
            <v>0</v>
          </cell>
          <cell r="AU56314" t="b">
            <v>0</v>
          </cell>
          <cell r="AV56314" t="b">
            <v>0</v>
          </cell>
          <cell r="AW56314" t="b">
            <v>0</v>
          </cell>
        </row>
        <row r="56315">
          <cell r="S56315" t="str">
            <v>MIDTOWN-EDMONDSON</v>
          </cell>
          <cell r="AF56315">
            <v>0</v>
          </cell>
          <cell r="AG56315">
            <v>0</v>
          </cell>
          <cell r="AH56315">
            <v>1</v>
          </cell>
          <cell r="AI56315">
            <v>1</v>
          </cell>
          <cell r="AJ56315">
            <v>1</v>
          </cell>
          <cell r="AK56315">
            <v>1</v>
          </cell>
          <cell r="AL56315">
            <v>1</v>
          </cell>
          <cell r="AM56315">
            <v>1</v>
          </cell>
          <cell r="AN56315">
            <v>1</v>
          </cell>
          <cell r="AO56315" t="b">
            <v>0</v>
          </cell>
          <cell r="AP56315" t="b">
            <v>0</v>
          </cell>
          <cell r="AQ56315" t="b">
            <v>0</v>
          </cell>
          <cell r="AR56315" t="b">
            <v>0</v>
          </cell>
          <cell r="AS56315" t="b">
            <v>0</v>
          </cell>
          <cell r="AT56315" t="b">
            <v>0</v>
          </cell>
          <cell r="AU56315" t="b">
            <v>0</v>
          </cell>
          <cell r="AV56315" t="b">
            <v>0</v>
          </cell>
          <cell r="AW56315" t="b">
            <v>0</v>
          </cell>
        </row>
        <row r="56316">
          <cell r="S56316" t="str">
            <v>CARROLLTON RIDGE</v>
          </cell>
          <cell r="AF56316">
            <v>0</v>
          </cell>
          <cell r="AG56316">
            <v>0</v>
          </cell>
          <cell r="AH56316">
            <v>0</v>
          </cell>
          <cell r="AI56316">
            <v>0</v>
          </cell>
          <cell r="AJ56316">
            <v>0</v>
          </cell>
          <cell r="AK56316">
            <v>0</v>
          </cell>
          <cell r="AL56316">
            <v>1</v>
          </cell>
          <cell r="AM56316">
            <v>1</v>
          </cell>
          <cell r="AN56316">
            <v>1</v>
          </cell>
          <cell r="AO56316" t="b">
            <v>0</v>
          </cell>
          <cell r="AP56316" t="b">
            <v>0</v>
          </cell>
          <cell r="AQ56316" t="b">
            <v>0</v>
          </cell>
          <cell r="AR56316" t="b">
            <v>0</v>
          </cell>
          <cell r="AS56316" t="b">
            <v>0</v>
          </cell>
          <cell r="AT56316" t="b">
            <v>0</v>
          </cell>
          <cell r="AU56316" t="b">
            <v>0</v>
          </cell>
          <cell r="AV56316" t="b">
            <v>0</v>
          </cell>
          <cell r="AW56316" t="b">
            <v>0</v>
          </cell>
        </row>
        <row r="56317">
          <cell r="S56317" t="str">
            <v>DRUID HEIGHTS</v>
          </cell>
          <cell r="AF56317">
            <v>0</v>
          </cell>
          <cell r="AG56317">
            <v>1</v>
          </cell>
          <cell r="AH56317">
            <v>1</v>
          </cell>
          <cell r="AI56317">
            <v>1</v>
          </cell>
          <cell r="AJ56317">
            <v>1</v>
          </cell>
          <cell r="AK56317">
            <v>1</v>
          </cell>
          <cell r="AL56317">
            <v>1</v>
          </cell>
          <cell r="AM56317">
            <v>1</v>
          </cell>
          <cell r="AN56317">
            <v>1</v>
          </cell>
          <cell r="AO56317" t="b">
            <v>0</v>
          </cell>
          <cell r="AP56317" t="b">
            <v>0</v>
          </cell>
          <cell r="AQ56317" t="b">
            <v>0</v>
          </cell>
          <cell r="AR56317" t="b">
            <v>0</v>
          </cell>
          <cell r="AS56317" t="b">
            <v>0</v>
          </cell>
          <cell r="AT56317" t="b">
            <v>0</v>
          </cell>
          <cell r="AU56317" t="b">
            <v>0</v>
          </cell>
          <cell r="AV56317" t="b">
            <v>0</v>
          </cell>
          <cell r="AW56317" t="b">
            <v>0</v>
          </cell>
        </row>
        <row r="56318">
          <cell r="S56318" t="str">
            <v>CARROLLTON RIDGE</v>
          </cell>
          <cell r="AF56318">
            <v>0</v>
          </cell>
          <cell r="AG56318">
            <v>0</v>
          </cell>
          <cell r="AH56318">
            <v>0</v>
          </cell>
          <cell r="AI56318">
            <v>1</v>
          </cell>
          <cell r="AJ56318">
            <v>1</v>
          </cell>
          <cell r="AK56318">
            <v>1</v>
          </cell>
          <cell r="AL56318">
            <v>1</v>
          </cell>
          <cell r="AM56318">
            <v>1</v>
          </cell>
          <cell r="AN56318">
            <v>1</v>
          </cell>
          <cell r="AO56318" t="b">
            <v>0</v>
          </cell>
          <cell r="AP56318" t="b">
            <v>0</v>
          </cell>
          <cell r="AQ56318" t="b">
            <v>0</v>
          </cell>
          <cell r="AR56318" t="b">
            <v>0</v>
          </cell>
          <cell r="AS56318" t="b">
            <v>0</v>
          </cell>
          <cell r="AT56318" t="b">
            <v>0</v>
          </cell>
          <cell r="AU56318" t="b">
            <v>0</v>
          </cell>
          <cell r="AV56318" t="b">
            <v>0</v>
          </cell>
          <cell r="AW56318" t="b">
            <v>0</v>
          </cell>
        </row>
        <row r="56319">
          <cell r="S56319" t="str">
            <v>CARROLLTON RIDGE</v>
          </cell>
          <cell r="AF56319">
            <v>1</v>
          </cell>
          <cell r="AG56319">
            <v>1</v>
          </cell>
          <cell r="AH56319">
            <v>1</v>
          </cell>
          <cell r="AI56319">
            <v>1</v>
          </cell>
          <cell r="AJ56319">
            <v>1</v>
          </cell>
          <cell r="AK56319">
            <v>1</v>
          </cell>
          <cell r="AL56319">
            <v>1</v>
          </cell>
          <cell r="AM56319">
            <v>1</v>
          </cell>
          <cell r="AN56319">
            <v>1</v>
          </cell>
          <cell r="AO56319" t="b">
            <v>0</v>
          </cell>
          <cell r="AP56319" t="b">
            <v>0</v>
          </cell>
          <cell r="AQ56319" t="b">
            <v>0</v>
          </cell>
          <cell r="AR56319" t="b">
            <v>0</v>
          </cell>
          <cell r="AS56319" t="b">
            <v>0</v>
          </cell>
          <cell r="AT56319" t="b">
            <v>0</v>
          </cell>
          <cell r="AU56319" t="b">
            <v>0</v>
          </cell>
          <cell r="AV56319" t="b">
            <v>0</v>
          </cell>
          <cell r="AW56319" t="b">
            <v>0</v>
          </cell>
        </row>
        <row r="56320">
          <cell r="S56320" t="str">
            <v>OLIVER</v>
          </cell>
          <cell r="AF56320">
            <v>0</v>
          </cell>
          <cell r="AG56320">
            <v>0</v>
          </cell>
          <cell r="AH56320">
            <v>0</v>
          </cell>
          <cell r="AI56320">
            <v>0</v>
          </cell>
          <cell r="AJ56320">
            <v>1</v>
          </cell>
          <cell r="AK56320">
            <v>1</v>
          </cell>
          <cell r="AL56320">
            <v>1</v>
          </cell>
          <cell r="AM56320">
            <v>1</v>
          </cell>
          <cell r="AN56320">
            <v>1</v>
          </cell>
          <cell r="AO56320" t="b">
            <v>0</v>
          </cell>
          <cell r="AP56320" t="b">
            <v>0</v>
          </cell>
          <cell r="AQ56320" t="b">
            <v>0</v>
          </cell>
          <cell r="AR56320" t="b">
            <v>0</v>
          </cell>
          <cell r="AS56320" t="b">
            <v>0</v>
          </cell>
          <cell r="AT56320" t="b">
            <v>0</v>
          </cell>
          <cell r="AU56320" t="b">
            <v>0</v>
          </cell>
          <cell r="AV56320" t="b">
            <v>0</v>
          </cell>
          <cell r="AW56320" t="b">
            <v>0</v>
          </cell>
        </row>
        <row r="56321">
          <cell r="S56321" t="str">
            <v>FELLS POINT</v>
          </cell>
          <cell r="AF56321">
            <v>0</v>
          </cell>
          <cell r="AG56321">
            <v>0</v>
          </cell>
          <cell r="AH56321">
            <v>0</v>
          </cell>
          <cell r="AI56321">
            <v>0</v>
          </cell>
          <cell r="AJ56321">
            <v>0</v>
          </cell>
          <cell r="AK56321">
            <v>0</v>
          </cell>
          <cell r="AL56321">
            <v>0</v>
          </cell>
          <cell r="AM56321">
            <v>1</v>
          </cell>
          <cell r="AN56321">
            <v>1</v>
          </cell>
          <cell r="AO56321" t="b">
            <v>0</v>
          </cell>
          <cell r="AP56321" t="b">
            <v>0</v>
          </cell>
          <cell r="AQ56321" t="b">
            <v>0</v>
          </cell>
          <cell r="AR56321" t="b">
            <v>0</v>
          </cell>
          <cell r="AS56321" t="b">
            <v>0</v>
          </cell>
          <cell r="AT56321" t="b">
            <v>0</v>
          </cell>
          <cell r="AU56321" t="b">
            <v>0</v>
          </cell>
          <cell r="AV56321" t="b">
            <v>0</v>
          </cell>
          <cell r="AW56321" t="b">
            <v>0</v>
          </cell>
        </row>
        <row r="56322">
          <cell r="S56322" t="str">
            <v>BROADWAY EAST</v>
          </cell>
          <cell r="AF56322">
            <v>0</v>
          </cell>
          <cell r="AG56322">
            <v>0</v>
          </cell>
          <cell r="AH56322">
            <v>0</v>
          </cell>
          <cell r="AI56322">
            <v>1</v>
          </cell>
          <cell r="AJ56322">
            <v>1</v>
          </cell>
          <cell r="AK56322">
            <v>1</v>
          </cell>
          <cell r="AL56322">
            <v>1</v>
          </cell>
          <cell r="AM56322">
            <v>1</v>
          </cell>
          <cell r="AN56322">
            <v>1</v>
          </cell>
          <cell r="AO56322" t="b">
            <v>0</v>
          </cell>
          <cell r="AP56322" t="b">
            <v>0</v>
          </cell>
          <cell r="AQ56322" t="b">
            <v>0</v>
          </cell>
          <cell r="AR56322" t="b">
            <v>0</v>
          </cell>
          <cell r="AS56322" t="b">
            <v>0</v>
          </cell>
          <cell r="AT56322" t="b">
            <v>0</v>
          </cell>
          <cell r="AU56322" t="b">
            <v>0</v>
          </cell>
          <cell r="AV56322" t="b">
            <v>0</v>
          </cell>
          <cell r="AW56322" t="b">
            <v>0</v>
          </cell>
        </row>
        <row r="56323">
          <cell r="S56323" t="str">
            <v>MADISON-EASTEND</v>
          </cell>
          <cell r="AF56323">
            <v>0</v>
          </cell>
          <cell r="AG56323">
            <v>0</v>
          </cell>
          <cell r="AH56323">
            <v>0</v>
          </cell>
          <cell r="AI56323">
            <v>0</v>
          </cell>
          <cell r="AJ56323">
            <v>0</v>
          </cell>
          <cell r="AK56323">
            <v>0</v>
          </cell>
          <cell r="AL56323">
            <v>1</v>
          </cell>
          <cell r="AM56323">
            <v>1</v>
          </cell>
          <cell r="AN56323">
            <v>1</v>
          </cell>
          <cell r="AO56323" t="b">
            <v>0</v>
          </cell>
          <cell r="AP56323" t="b">
            <v>0</v>
          </cell>
          <cell r="AQ56323" t="b">
            <v>0</v>
          </cell>
          <cell r="AR56323" t="b">
            <v>0</v>
          </cell>
          <cell r="AS56323" t="b">
            <v>0</v>
          </cell>
          <cell r="AT56323" t="b">
            <v>0</v>
          </cell>
          <cell r="AU56323" t="b">
            <v>0</v>
          </cell>
          <cell r="AV56323" t="b">
            <v>0</v>
          </cell>
          <cell r="AW56323" t="b">
            <v>0</v>
          </cell>
        </row>
        <row r="56324">
          <cell r="S56324" t="str">
            <v>ELLWOOD PARK/MONUMENT</v>
          </cell>
          <cell r="AF56324">
            <v>0</v>
          </cell>
          <cell r="AG56324">
            <v>0</v>
          </cell>
          <cell r="AH56324">
            <v>0</v>
          </cell>
          <cell r="AI56324">
            <v>0</v>
          </cell>
          <cell r="AJ56324">
            <v>0</v>
          </cell>
          <cell r="AK56324">
            <v>0</v>
          </cell>
          <cell r="AL56324">
            <v>1</v>
          </cell>
          <cell r="AM56324">
            <v>1</v>
          </cell>
          <cell r="AN56324">
            <v>1</v>
          </cell>
          <cell r="AO56324" t="b">
            <v>0</v>
          </cell>
          <cell r="AP56324" t="b">
            <v>0</v>
          </cell>
          <cell r="AQ56324" t="b">
            <v>0</v>
          </cell>
          <cell r="AR56324" t="b">
            <v>0</v>
          </cell>
          <cell r="AS56324" t="b">
            <v>0</v>
          </cell>
          <cell r="AT56324" t="b">
            <v>0</v>
          </cell>
          <cell r="AU56324" t="b">
            <v>0</v>
          </cell>
          <cell r="AV56324" t="b">
            <v>0</v>
          </cell>
          <cell r="AW56324" t="b">
            <v>0</v>
          </cell>
        </row>
        <row r="56325">
          <cell r="S56325" t="str">
            <v>LOCUST POINT</v>
          </cell>
          <cell r="AF56325">
            <v>0</v>
          </cell>
          <cell r="AG56325">
            <v>0</v>
          </cell>
          <cell r="AH56325">
            <v>0</v>
          </cell>
          <cell r="AI56325">
            <v>1</v>
          </cell>
          <cell r="AJ56325">
            <v>1</v>
          </cell>
          <cell r="AK56325">
            <v>1</v>
          </cell>
          <cell r="AL56325">
            <v>1</v>
          </cell>
          <cell r="AM56325">
            <v>1</v>
          </cell>
          <cell r="AN56325">
            <v>1</v>
          </cell>
          <cell r="AO56325" t="b">
            <v>0</v>
          </cell>
          <cell r="AP56325" t="b">
            <v>0</v>
          </cell>
          <cell r="AQ56325" t="b">
            <v>0</v>
          </cell>
          <cell r="AR56325" t="b">
            <v>0</v>
          </cell>
          <cell r="AS56325" t="b">
            <v>0</v>
          </cell>
          <cell r="AT56325" t="b">
            <v>0</v>
          </cell>
          <cell r="AU56325" t="b">
            <v>0</v>
          </cell>
          <cell r="AV56325" t="b">
            <v>0</v>
          </cell>
          <cell r="AW56325" t="b">
            <v>0</v>
          </cell>
        </row>
        <row r="56326">
          <cell r="S56326" t="str">
            <v>MILLHILL</v>
          </cell>
          <cell r="AF56326">
            <v>0</v>
          </cell>
          <cell r="AG56326">
            <v>0</v>
          </cell>
          <cell r="AH56326">
            <v>0</v>
          </cell>
          <cell r="AI56326">
            <v>0</v>
          </cell>
          <cell r="AJ56326">
            <v>0</v>
          </cell>
          <cell r="AK56326">
            <v>0</v>
          </cell>
          <cell r="AL56326">
            <v>0</v>
          </cell>
          <cell r="AM56326">
            <v>0</v>
          </cell>
          <cell r="AN56326">
            <v>1</v>
          </cell>
          <cell r="AO56326" t="b">
            <v>0</v>
          </cell>
          <cell r="AP56326" t="b">
            <v>0</v>
          </cell>
          <cell r="AQ56326" t="b">
            <v>0</v>
          </cell>
          <cell r="AR56326" t="b">
            <v>0</v>
          </cell>
          <cell r="AS56326" t="b">
            <v>0</v>
          </cell>
          <cell r="AT56326" t="b">
            <v>0</v>
          </cell>
          <cell r="AU56326" t="b">
            <v>0</v>
          </cell>
          <cell r="AV56326" t="b">
            <v>0</v>
          </cell>
          <cell r="AW56326" t="b">
            <v>0</v>
          </cell>
        </row>
        <row r="56327">
          <cell r="S56327" t="str">
            <v>SAINT JOSEPHS</v>
          </cell>
          <cell r="AF56327">
            <v>1</v>
          </cell>
          <cell r="AG56327">
            <v>1</v>
          </cell>
          <cell r="AH56327">
            <v>1</v>
          </cell>
          <cell r="AI56327">
            <v>1</v>
          </cell>
          <cell r="AJ56327">
            <v>1</v>
          </cell>
          <cell r="AK56327">
            <v>1</v>
          </cell>
          <cell r="AL56327">
            <v>1</v>
          </cell>
          <cell r="AM56327">
            <v>1</v>
          </cell>
          <cell r="AN56327">
            <v>1</v>
          </cell>
          <cell r="AO56327" t="b">
            <v>0</v>
          </cell>
          <cell r="AP56327" t="b">
            <v>0</v>
          </cell>
          <cell r="AQ56327" t="b">
            <v>0</v>
          </cell>
          <cell r="AR56327" t="b">
            <v>0</v>
          </cell>
          <cell r="AS56327" t="b">
            <v>0</v>
          </cell>
          <cell r="AT56327" t="b">
            <v>0</v>
          </cell>
          <cell r="AU56327" t="b">
            <v>0</v>
          </cell>
          <cell r="AV56327" t="b">
            <v>0</v>
          </cell>
          <cell r="AW56327" t="b">
            <v>0</v>
          </cell>
        </row>
        <row r="56328">
          <cell r="S56328" t="str">
            <v>WINCHESTER</v>
          </cell>
          <cell r="AF56328">
            <v>0</v>
          </cell>
          <cell r="AG56328">
            <v>0</v>
          </cell>
          <cell r="AH56328">
            <v>0</v>
          </cell>
          <cell r="AI56328">
            <v>0</v>
          </cell>
          <cell r="AJ56328">
            <v>0</v>
          </cell>
          <cell r="AK56328">
            <v>0</v>
          </cell>
          <cell r="AL56328">
            <v>0</v>
          </cell>
          <cell r="AM56328">
            <v>0</v>
          </cell>
          <cell r="AN56328">
            <v>1</v>
          </cell>
          <cell r="AO56328" t="b">
            <v>0</v>
          </cell>
          <cell r="AP56328" t="b">
            <v>0</v>
          </cell>
          <cell r="AQ56328" t="b">
            <v>0</v>
          </cell>
          <cell r="AR56328" t="b">
            <v>0</v>
          </cell>
          <cell r="AS56328" t="b">
            <v>0</v>
          </cell>
          <cell r="AT56328" t="b">
            <v>0</v>
          </cell>
          <cell r="AU56328" t="b">
            <v>0</v>
          </cell>
          <cell r="AV56328" t="b">
            <v>0</v>
          </cell>
          <cell r="AW56328" t="b">
            <v>0</v>
          </cell>
        </row>
        <row r="56329">
          <cell r="S56329" t="str">
            <v>IRVINGTON</v>
          </cell>
          <cell r="AF56329">
            <v>0</v>
          </cell>
          <cell r="AG56329">
            <v>0</v>
          </cell>
          <cell r="AH56329">
            <v>0</v>
          </cell>
          <cell r="AI56329">
            <v>0</v>
          </cell>
          <cell r="AJ56329">
            <v>0</v>
          </cell>
          <cell r="AK56329">
            <v>0</v>
          </cell>
          <cell r="AL56329">
            <v>0</v>
          </cell>
          <cell r="AM56329">
            <v>1</v>
          </cell>
          <cell r="AN56329">
            <v>1</v>
          </cell>
          <cell r="AO56329" t="b">
            <v>0</v>
          </cell>
          <cell r="AP56329" t="b">
            <v>0</v>
          </cell>
          <cell r="AQ56329" t="b">
            <v>0</v>
          </cell>
          <cell r="AR56329" t="b">
            <v>0</v>
          </cell>
          <cell r="AS56329" t="b">
            <v>0</v>
          </cell>
          <cell r="AT56329" t="b">
            <v>0</v>
          </cell>
          <cell r="AU56329" t="b">
            <v>0</v>
          </cell>
          <cell r="AV56329" t="b">
            <v>0</v>
          </cell>
          <cell r="AW56329" t="b">
            <v>0</v>
          </cell>
        </row>
        <row r="56330">
          <cell r="S56330" t="str">
            <v>MONDAWMIN</v>
          </cell>
          <cell r="AF56330">
            <v>0</v>
          </cell>
          <cell r="AG56330">
            <v>0</v>
          </cell>
          <cell r="AH56330">
            <v>0</v>
          </cell>
          <cell r="AI56330">
            <v>0</v>
          </cell>
          <cell r="AJ56330">
            <v>0</v>
          </cell>
          <cell r="AK56330">
            <v>0</v>
          </cell>
          <cell r="AL56330">
            <v>0</v>
          </cell>
          <cell r="AM56330">
            <v>1</v>
          </cell>
          <cell r="AN56330">
            <v>1</v>
          </cell>
          <cell r="AO56330" t="b">
            <v>0</v>
          </cell>
          <cell r="AP56330" t="b">
            <v>0</v>
          </cell>
          <cell r="AQ56330" t="b">
            <v>0</v>
          </cell>
          <cell r="AR56330" t="b">
            <v>0</v>
          </cell>
          <cell r="AS56330" t="b">
            <v>0</v>
          </cell>
          <cell r="AT56330" t="b">
            <v>0</v>
          </cell>
          <cell r="AU56330" t="b">
            <v>0</v>
          </cell>
          <cell r="AV56330" t="b">
            <v>0</v>
          </cell>
          <cell r="AW56330" t="b">
            <v>0</v>
          </cell>
        </row>
        <row r="56331">
          <cell r="S56331" t="str">
            <v>BARCLAY</v>
          </cell>
          <cell r="AF56331">
            <v>0</v>
          </cell>
          <cell r="AG56331">
            <v>0</v>
          </cell>
          <cell r="AH56331">
            <v>0</v>
          </cell>
          <cell r="AI56331">
            <v>0</v>
          </cell>
          <cell r="AJ56331">
            <v>0</v>
          </cell>
          <cell r="AK56331">
            <v>0</v>
          </cell>
          <cell r="AL56331">
            <v>0</v>
          </cell>
          <cell r="AM56331">
            <v>0</v>
          </cell>
          <cell r="AN56331">
            <v>1</v>
          </cell>
          <cell r="AO56331" t="b">
            <v>0</v>
          </cell>
          <cell r="AP56331" t="b">
            <v>0</v>
          </cell>
          <cell r="AQ56331" t="b">
            <v>0</v>
          </cell>
          <cell r="AR56331" t="b">
            <v>0</v>
          </cell>
          <cell r="AS56331" t="b">
            <v>0</v>
          </cell>
          <cell r="AT56331" t="b">
            <v>0</v>
          </cell>
          <cell r="AU56331" t="b">
            <v>0</v>
          </cell>
          <cell r="AV56331" t="b">
            <v>0</v>
          </cell>
          <cell r="AW56331" t="b">
            <v>0</v>
          </cell>
        </row>
        <row r="56332">
          <cell r="S56332" t="str">
            <v>COLDSTREAM HOMESTEAD MONTEBELL</v>
          </cell>
          <cell r="AF56332">
            <v>0</v>
          </cell>
          <cell r="AG56332">
            <v>0</v>
          </cell>
          <cell r="AH56332">
            <v>0</v>
          </cell>
          <cell r="AI56332">
            <v>0</v>
          </cell>
          <cell r="AJ56332">
            <v>0</v>
          </cell>
          <cell r="AK56332">
            <v>0</v>
          </cell>
          <cell r="AL56332">
            <v>1</v>
          </cell>
          <cell r="AM56332">
            <v>1</v>
          </cell>
          <cell r="AN56332">
            <v>1</v>
          </cell>
          <cell r="AO56332" t="b">
            <v>0</v>
          </cell>
          <cell r="AP56332" t="b">
            <v>0</v>
          </cell>
          <cell r="AQ56332" t="b">
            <v>0</v>
          </cell>
          <cell r="AR56332" t="b">
            <v>0</v>
          </cell>
          <cell r="AS56332" t="b">
            <v>0</v>
          </cell>
          <cell r="AT56332" t="b">
            <v>0</v>
          </cell>
          <cell r="AU56332" t="b">
            <v>0</v>
          </cell>
          <cell r="AV56332" t="b">
            <v>0</v>
          </cell>
          <cell r="AW56332" t="b">
            <v>0</v>
          </cell>
        </row>
        <row r="56333">
          <cell r="S56333" t="str">
            <v>COLDSTREAM HOMESTEAD MONTEBELL</v>
          </cell>
          <cell r="AF56333">
            <v>0</v>
          </cell>
          <cell r="AG56333">
            <v>0</v>
          </cell>
          <cell r="AH56333">
            <v>0</v>
          </cell>
          <cell r="AI56333">
            <v>0</v>
          </cell>
          <cell r="AJ56333">
            <v>0</v>
          </cell>
          <cell r="AK56333">
            <v>0</v>
          </cell>
          <cell r="AL56333">
            <v>0</v>
          </cell>
          <cell r="AM56333">
            <v>1</v>
          </cell>
          <cell r="AN56333">
            <v>1</v>
          </cell>
          <cell r="AO56333" t="b">
            <v>0</v>
          </cell>
          <cell r="AP56333" t="b">
            <v>0</v>
          </cell>
          <cell r="AQ56333" t="b">
            <v>0</v>
          </cell>
          <cell r="AR56333" t="b">
            <v>0</v>
          </cell>
          <cell r="AS56333" t="b">
            <v>0</v>
          </cell>
          <cell r="AT56333" t="b">
            <v>0</v>
          </cell>
          <cell r="AU56333" t="b">
            <v>0</v>
          </cell>
          <cell r="AV56333" t="b">
            <v>0</v>
          </cell>
          <cell r="AW56333" t="b">
            <v>0</v>
          </cell>
        </row>
        <row r="56334">
          <cell r="S56334" t="str">
            <v>EAST BALTIMORE MIDWAY</v>
          </cell>
          <cell r="AF56334">
            <v>1</v>
          </cell>
          <cell r="AG56334">
            <v>1</v>
          </cell>
          <cell r="AH56334">
            <v>1</v>
          </cell>
          <cell r="AI56334">
            <v>1</v>
          </cell>
          <cell r="AJ56334">
            <v>1</v>
          </cell>
          <cell r="AK56334">
            <v>1</v>
          </cell>
          <cell r="AL56334">
            <v>1</v>
          </cell>
          <cell r="AM56334">
            <v>1</v>
          </cell>
          <cell r="AN56334">
            <v>1</v>
          </cell>
          <cell r="AO56334" t="b">
            <v>0</v>
          </cell>
          <cell r="AP56334" t="b">
            <v>0</v>
          </cell>
          <cell r="AQ56334" t="b">
            <v>0</v>
          </cell>
          <cell r="AR56334" t="b">
            <v>0</v>
          </cell>
          <cell r="AS56334" t="b">
            <v>0</v>
          </cell>
          <cell r="AT56334" t="b">
            <v>0</v>
          </cell>
          <cell r="AU56334" t="b">
            <v>0</v>
          </cell>
          <cell r="AV56334" t="b">
            <v>0</v>
          </cell>
          <cell r="AW56334" t="b">
            <v>0</v>
          </cell>
        </row>
        <row r="56335">
          <cell r="S56335" t="str">
            <v>HARFORD-ECHODALE/PERRING PARKW</v>
          </cell>
          <cell r="AF56335">
            <v>0</v>
          </cell>
          <cell r="AG56335">
            <v>0</v>
          </cell>
          <cell r="AH56335">
            <v>0</v>
          </cell>
          <cell r="AI56335">
            <v>0</v>
          </cell>
          <cell r="AJ56335">
            <v>0</v>
          </cell>
          <cell r="AK56335">
            <v>0</v>
          </cell>
          <cell r="AL56335">
            <v>0</v>
          </cell>
          <cell r="AM56335">
            <v>1</v>
          </cell>
          <cell r="AN56335">
            <v>1</v>
          </cell>
          <cell r="AO56335" t="b">
            <v>0</v>
          </cell>
          <cell r="AP56335" t="b">
            <v>0</v>
          </cell>
          <cell r="AQ56335" t="b">
            <v>0</v>
          </cell>
          <cell r="AR56335" t="b">
            <v>0</v>
          </cell>
          <cell r="AS56335" t="b">
            <v>0</v>
          </cell>
          <cell r="AT56335" t="b">
            <v>0</v>
          </cell>
          <cell r="AU56335" t="b">
            <v>0</v>
          </cell>
          <cell r="AV56335" t="b">
            <v>0</v>
          </cell>
          <cell r="AW56335" t="b">
            <v>0</v>
          </cell>
        </row>
        <row r="56336">
          <cell r="S56336" t="str">
            <v>BALTIMORE HIGHLANDS</v>
          </cell>
          <cell r="AF56336">
            <v>0</v>
          </cell>
          <cell r="AG56336">
            <v>0</v>
          </cell>
          <cell r="AH56336">
            <v>0</v>
          </cell>
          <cell r="AI56336">
            <v>0</v>
          </cell>
          <cell r="AJ56336">
            <v>0</v>
          </cell>
          <cell r="AK56336">
            <v>0</v>
          </cell>
          <cell r="AL56336">
            <v>1</v>
          </cell>
          <cell r="AM56336">
            <v>1</v>
          </cell>
          <cell r="AN56336">
            <v>1</v>
          </cell>
          <cell r="AO56336" t="b">
            <v>0</v>
          </cell>
          <cell r="AP56336" t="b">
            <v>0</v>
          </cell>
          <cell r="AQ56336" t="b">
            <v>0</v>
          </cell>
          <cell r="AR56336" t="b">
            <v>0</v>
          </cell>
          <cell r="AS56336" t="b">
            <v>0</v>
          </cell>
          <cell r="AT56336" t="b">
            <v>0</v>
          </cell>
          <cell r="AU56336" t="b">
            <v>0</v>
          </cell>
          <cell r="AV56336" t="b">
            <v>0</v>
          </cell>
          <cell r="AW56336" t="b">
            <v>0</v>
          </cell>
        </row>
        <row r="56337">
          <cell r="S56337" t="str">
            <v>MORRELL PARK</v>
          </cell>
          <cell r="AF56337">
            <v>0</v>
          </cell>
          <cell r="AG56337">
            <v>0</v>
          </cell>
          <cell r="AH56337">
            <v>0</v>
          </cell>
          <cell r="AI56337">
            <v>0</v>
          </cell>
          <cell r="AJ56337">
            <v>0</v>
          </cell>
          <cell r="AK56337">
            <v>0</v>
          </cell>
          <cell r="AL56337">
            <v>0</v>
          </cell>
          <cell r="AM56337">
            <v>0</v>
          </cell>
          <cell r="AN56337">
            <v>1</v>
          </cell>
          <cell r="AO56337" t="b">
            <v>0</v>
          </cell>
          <cell r="AP56337" t="b">
            <v>0</v>
          </cell>
          <cell r="AQ56337" t="b">
            <v>0</v>
          </cell>
          <cell r="AR56337" t="b">
            <v>0</v>
          </cell>
          <cell r="AS56337" t="b">
            <v>0</v>
          </cell>
          <cell r="AT56337" t="b">
            <v>0</v>
          </cell>
          <cell r="AU56337" t="b">
            <v>0</v>
          </cell>
          <cell r="AV56337" t="b">
            <v>0</v>
          </cell>
          <cell r="AW56337" t="b">
            <v>0</v>
          </cell>
        </row>
        <row r="56338">
          <cell r="S56338" t="str">
            <v>PARKVIEW/WOODBROOK</v>
          </cell>
          <cell r="AF56338">
            <v>0</v>
          </cell>
          <cell r="AG56338">
            <v>0</v>
          </cell>
          <cell r="AH56338">
            <v>0</v>
          </cell>
          <cell r="AI56338">
            <v>0</v>
          </cell>
          <cell r="AJ56338">
            <v>1</v>
          </cell>
          <cell r="AK56338">
            <v>1</v>
          </cell>
          <cell r="AL56338">
            <v>1</v>
          </cell>
          <cell r="AM56338">
            <v>1</v>
          </cell>
          <cell r="AN56338">
            <v>1</v>
          </cell>
          <cell r="AO56338" t="b">
            <v>0</v>
          </cell>
          <cell r="AP56338" t="b">
            <v>0</v>
          </cell>
          <cell r="AQ56338" t="b">
            <v>0</v>
          </cell>
          <cell r="AR56338" t="b">
            <v>0</v>
          </cell>
          <cell r="AS56338" t="b">
            <v>0</v>
          </cell>
          <cell r="AT56338" t="b">
            <v>0</v>
          </cell>
          <cell r="AU56338" t="b">
            <v>0</v>
          </cell>
          <cell r="AV56338" t="b">
            <v>0</v>
          </cell>
          <cell r="AW56338" t="b">
            <v>0</v>
          </cell>
        </row>
        <row r="56339">
          <cell r="S56339" t="str">
            <v>PARK CIRCLE</v>
          </cell>
          <cell r="AF56339">
            <v>0</v>
          </cell>
          <cell r="AG56339">
            <v>1</v>
          </cell>
          <cell r="AH56339">
            <v>1</v>
          </cell>
          <cell r="AI56339">
            <v>1</v>
          </cell>
          <cell r="AJ56339">
            <v>1</v>
          </cell>
          <cell r="AK56339">
            <v>1</v>
          </cell>
          <cell r="AL56339">
            <v>1</v>
          </cell>
          <cell r="AM56339">
            <v>1</v>
          </cell>
          <cell r="AN56339">
            <v>1</v>
          </cell>
          <cell r="AO56339" t="b">
            <v>0</v>
          </cell>
          <cell r="AP56339" t="b">
            <v>0</v>
          </cell>
          <cell r="AQ56339" t="b">
            <v>0</v>
          </cell>
          <cell r="AR56339" t="b">
            <v>0</v>
          </cell>
          <cell r="AS56339" t="b">
            <v>0</v>
          </cell>
          <cell r="AT56339" t="b">
            <v>0</v>
          </cell>
          <cell r="AU56339" t="b">
            <v>0</v>
          </cell>
          <cell r="AV56339" t="b">
            <v>0</v>
          </cell>
          <cell r="AW56339" t="b">
            <v>0</v>
          </cell>
        </row>
        <row r="56340">
          <cell r="S56340" t="str">
            <v>WALTHERSON</v>
          </cell>
          <cell r="AF56340">
            <v>0</v>
          </cell>
          <cell r="AG56340">
            <v>0</v>
          </cell>
          <cell r="AH56340">
            <v>0</v>
          </cell>
          <cell r="AI56340">
            <v>0</v>
          </cell>
          <cell r="AJ56340">
            <v>0</v>
          </cell>
          <cell r="AK56340">
            <v>0</v>
          </cell>
          <cell r="AL56340">
            <v>0</v>
          </cell>
          <cell r="AM56340">
            <v>1</v>
          </cell>
          <cell r="AN56340">
            <v>1</v>
          </cell>
          <cell r="AO56340" t="b">
            <v>0</v>
          </cell>
          <cell r="AP56340" t="b">
            <v>0</v>
          </cell>
          <cell r="AQ56340" t="b">
            <v>0</v>
          </cell>
          <cell r="AR56340" t="b">
            <v>0</v>
          </cell>
          <cell r="AS56340" t="b">
            <v>0</v>
          </cell>
          <cell r="AT56340" t="b">
            <v>0</v>
          </cell>
          <cell r="AU56340" t="b">
            <v>0</v>
          </cell>
          <cell r="AV56340" t="b">
            <v>0</v>
          </cell>
          <cell r="AW56340" t="b">
            <v>0</v>
          </cell>
        </row>
        <row r="56341">
          <cell r="S56341" t="str">
            <v>WALTHERSON</v>
          </cell>
          <cell r="AF56341">
            <v>0</v>
          </cell>
          <cell r="AG56341">
            <v>0</v>
          </cell>
          <cell r="AH56341">
            <v>0</v>
          </cell>
          <cell r="AI56341">
            <v>0</v>
          </cell>
          <cell r="AJ56341">
            <v>0</v>
          </cell>
          <cell r="AK56341">
            <v>0</v>
          </cell>
          <cell r="AL56341">
            <v>1</v>
          </cell>
          <cell r="AM56341">
            <v>1</v>
          </cell>
          <cell r="AN56341">
            <v>1</v>
          </cell>
          <cell r="AO56341" t="b">
            <v>0</v>
          </cell>
          <cell r="AP56341" t="b">
            <v>0</v>
          </cell>
          <cell r="AQ56341" t="b">
            <v>0</v>
          </cell>
          <cell r="AR56341" t="b">
            <v>0</v>
          </cell>
          <cell r="AS56341" t="b">
            <v>0</v>
          </cell>
          <cell r="AT56341" t="b">
            <v>0</v>
          </cell>
          <cell r="AU56341" t="b">
            <v>0</v>
          </cell>
          <cell r="AV56341" t="b">
            <v>0</v>
          </cell>
          <cell r="AW56341" t="b">
            <v>0</v>
          </cell>
        </row>
        <row r="56342">
          <cell r="S56342" t="str">
            <v>POPPLETON</v>
          </cell>
          <cell r="AF56342">
            <v>0</v>
          </cell>
          <cell r="AG56342">
            <v>0</v>
          </cell>
          <cell r="AH56342">
            <v>0</v>
          </cell>
          <cell r="AI56342">
            <v>0</v>
          </cell>
          <cell r="AJ56342">
            <v>0</v>
          </cell>
          <cell r="AK56342">
            <v>0</v>
          </cell>
          <cell r="AL56342">
            <v>0</v>
          </cell>
          <cell r="AM56342">
            <v>0</v>
          </cell>
          <cell r="AN56342">
            <v>1</v>
          </cell>
          <cell r="AO56342" t="b">
            <v>0</v>
          </cell>
          <cell r="AP56342" t="b">
            <v>0</v>
          </cell>
          <cell r="AQ56342" t="b">
            <v>0</v>
          </cell>
          <cell r="AR56342" t="b">
            <v>0</v>
          </cell>
          <cell r="AS56342" t="b">
            <v>0</v>
          </cell>
          <cell r="AT56342" t="b">
            <v>0</v>
          </cell>
          <cell r="AU56342" t="b">
            <v>0</v>
          </cell>
          <cell r="AV56342" t="b">
            <v>0</v>
          </cell>
          <cell r="AW56342" t="b">
            <v>0</v>
          </cell>
        </row>
        <row r="56343">
          <cell r="S56343" t="str">
            <v>POPPLETON</v>
          </cell>
          <cell r="AF56343">
            <v>0</v>
          </cell>
          <cell r="AG56343">
            <v>0</v>
          </cell>
          <cell r="AH56343">
            <v>0</v>
          </cell>
          <cell r="AI56343">
            <v>0</v>
          </cell>
          <cell r="AJ56343">
            <v>0</v>
          </cell>
          <cell r="AK56343">
            <v>0</v>
          </cell>
          <cell r="AL56343">
            <v>0</v>
          </cell>
          <cell r="AM56343">
            <v>0</v>
          </cell>
          <cell r="AN56343">
            <v>1</v>
          </cell>
          <cell r="AO56343" t="b">
            <v>0</v>
          </cell>
          <cell r="AP56343" t="b">
            <v>0</v>
          </cell>
          <cell r="AQ56343" t="b">
            <v>0</v>
          </cell>
          <cell r="AR56343" t="b">
            <v>0</v>
          </cell>
          <cell r="AS56343" t="b">
            <v>0</v>
          </cell>
          <cell r="AT56343" t="b">
            <v>0</v>
          </cell>
          <cell r="AU56343" t="b">
            <v>0</v>
          </cell>
          <cell r="AV56343" t="b">
            <v>0</v>
          </cell>
          <cell r="AW56343" t="b">
            <v>0</v>
          </cell>
        </row>
        <row r="56344">
          <cell r="S56344" t="str">
            <v>NEW SOUTHWEST/MOUNT CLARE</v>
          </cell>
          <cell r="AF56344">
            <v>0</v>
          </cell>
          <cell r="AG56344">
            <v>0</v>
          </cell>
          <cell r="AH56344">
            <v>0</v>
          </cell>
          <cell r="AI56344">
            <v>0</v>
          </cell>
          <cell r="AJ56344">
            <v>0</v>
          </cell>
          <cell r="AK56344">
            <v>0</v>
          </cell>
          <cell r="AL56344">
            <v>0</v>
          </cell>
          <cell r="AM56344">
            <v>0</v>
          </cell>
          <cell r="AN56344">
            <v>1</v>
          </cell>
          <cell r="AO56344" t="b">
            <v>0</v>
          </cell>
          <cell r="AP56344" t="b">
            <v>0</v>
          </cell>
          <cell r="AQ56344" t="b">
            <v>0</v>
          </cell>
          <cell r="AR56344" t="b">
            <v>0</v>
          </cell>
          <cell r="AS56344" t="b">
            <v>0</v>
          </cell>
          <cell r="AT56344" t="b">
            <v>0</v>
          </cell>
          <cell r="AU56344" t="b">
            <v>0</v>
          </cell>
          <cell r="AV56344" t="b">
            <v>0</v>
          </cell>
          <cell r="AW56344" t="b">
            <v>0</v>
          </cell>
        </row>
        <row r="56345">
          <cell r="S56345" t="str">
            <v>POPPLETON</v>
          </cell>
          <cell r="AF56345">
            <v>0</v>
          </cell>
          <cell r="AG56345">
            <v>0</v>
          </cell>
          <cell r="AH56345">
            <v>0</v>
          </cell>
          <cell r="AI56345">
            <v>0</v>
          </cell>
          <cell r="AJ56345">
            <v>0</v>
          </cell>
          <cell r="AK56345">
            <v>0</v>
          </cell>
          <cell r="AL56345">
            <v>0</v>
          </cell>
          <cell r="AM56345">
            <v>0</v>
          </cell>
          <cell r="AN56345">
            <v>1</v>
          </cell>
          <cell r="AO56345" t="b">
            <v>0</v>
          </cell>
          <cell r="AP56345" t="b">
            <v>0</v>
          </cell>
          <cell r="AQ56345" t="b">
            <v>0</v>
          </cell>
          <cell r="AR56345" t="b">
            <v>0</v>
          </cell>
          <cell r="AS56345" t="b">
            <v>0</v>
          </cell>
          <cell r="AT56345" t="b">
            <v>0</v>
          </cell>
          <cell r="AU56345" t="b">
            <v>0</v>
          </cell>
          <cell r="AV56345" t="b">
            <v>0</v>
          </cell>
          <cell r="AW56345" t="b">
            <v>0</v>
          </cell>
        </row>
        <row r="56346">
          <cell r="S56346" t="str">
            <v>PENROSE/FAYETTE STREET OUTREAC</v>
          </cell>
          <cell r="AF56346">
            <v>0</v>
          </cell>
          <cell r="AG56346">
            <v>0</v>
          </cell>
          <cell r="AH56346">
            <v>1</v>
          </cell>
          <cell r="AI56346">
            <v>1</v>
          </cell>
          <cell r="AJ56346">
            <v>1</v>
          </cell>
          <cell r="AK56346">
            <v>1</v>
          </cell>
          <cell r="AL56346">
            <v>1</v>
          </cell>
          <cell r="AM56346">
            <v>1</v>
          </cell>
          <cell r="AN56346">
            <v>1</v>
          </cell>
          <cell r="AO56346" t="b">
            <v>0</v>
          </cell>
          <cell r="AP56346" t="b">
            <v>0</v>
          </cell>
          <cell r="AQ56346" t="b">
            <v>0</v>
          </cell>
          <cell r="AR56346" t="b">
            <v>0</v>
          </cell>
          <cell r="AS56346" t="b">
            <v>0</v>
          </cell>
          <cell r="AT56346" t="b">
            <v>0</v>
          </cell>
          <cell r="AU56346" t="b">
            <v>0</v>
          </cell>
          <cell r="AV56346" t="b">
            <v>0</v>
          </cell>
          <cell r="AW56346" t="b">
            <v>0</v>
          </cell>
        </row>
        <row r="56347">
          <cell r="S56347" t="str">
            <v>CARROLLTON RIDGE</v>
          </cell>
          <cell r="AF56347">
            <v>0</v>
          </cell>
          <cell r="AG56347">
            <v>0</v>
          </cell>
          <cell r="AH56347">
            <v>0</v>
          </cell>
          <cell r="AI56347">
            <v>0</v>
          </cell>
          <cell r="AJ56347">
            <v>0</v>
          </cell>
          <cell r="AK56347">
            <v>1</v>
          </cell>
          <cell r="AL56347">
            <v>1</v>
          </cell>
          <cell r="AM56347">
            <v>1</v>
          </cell>
          <cell r="AN56347">
            <v>1</v>
          </cell>
          <cell r="AO56347" t="b">
            <v>0</v>
          </cell>
          <cell r="AP56347" t="b">
            <v>0</v>
          </cell>
          <cell r="AQ56347" t="b">
            <v>0</v>
          </cell>
          <cell r="AR56347" t="b">
            <v>0</v>
          </cell>
          <cell r="AS56347" t="b">
            <v>0</v>
          </cell>
          <cell r="AT56347" t="b">
            <v>0</v>
          </cell>
          <cell r="AU56347" t="b">
            <v>0</v>
          </cell>
          <cell r="AV56347" t="b">
            <v>0</v>
          </cell>
          <cell r="AW56347" t="b">
            <v>0</v>
          </cell>
        </row>
        <row r="56348">
          <cell r="S56348" t="str">
            <v>NEW SOUTHWEST/MOUNT CLARE</v>
          </cell>
          <cell r="AF56348">
            <v>1</v>
          </cell>
          <cell r="AG56348">
            <v>1</v>
          </cell>
          <cell r="AH56348">
            <v>1</v>
          </cell>
          <cell r="AI56348">
            <v>1</v>
          </cell>
          <cell r="AJ56348">
            <v>1</v>
          </cell>
          <cell r="AK56348">
            <v>1</v>
          </cell>
          <cell r="AL56348">
            <v>1</v>
          </cell>
          <cell r="AM56348">
            <v>1</v>
          </cell>
          <cell r="AN56348">
            <v>1</v>
          </cell>
          <cell r="AO56348" t="b">
            <v>0</v>
          </cell>
          <cell r="AP56348" t="b">
            <v>0</v>
          </cell>
          <cell r="AQ56348" t="b">
            <v>0</v>
          </cell>
          <cell r="AR56348" t="b">
            <v>0</v>
          </cell>
          <cell r="AS56348" t="b">
            <v>0</v>
          </cell>
          <cell r="AT56348" t="b">
            <v>0</v>
          </cell>
          <cell r="AU56348" t="b">
            <v>0</v>
          </cell>
          <cell r="AV56348" t="b">
            <v>0</v>
          </cell>
          <cell r="AW56348" t="b">
            <v>0</v>
          </cell>
        </row>
        <row r="56349">
          <cell r="S56349" t="str">
            <v>NEW SOUTHWEST/MOUNT CLARE</v>
          </cell>
          <cell r="AF56349">
            <v>0</v>
          </cell>
          <cell r="AG56349">
            <v>0</v>
          </cell>
          <cell r="AH56349">
            <v>0</v>
          </cell>
          <cell r="AI56349">
            <v>0</v>
          </cell>
          <cell r="AJ56349">
            <v>0</v>
          </cell>
          <cell r="AK56349">
            <v>0</v>
          </cell>
          <cell r="AL56349">
            <v>1</v>
          </cell>
          <cell r="AM56349">
            <v>1</v>
          </cell>
          <cell r="AN56349">
            <v>1</v>
          </cell>
          <cell r="AO56349" t="b">
            <v>0</v>
          </cell>
          <cell r="AP56349" t="b">
            <v>0</v>
          </cell>
          <cell r="AQ56349" t="b">
            <v>0</v>
          </cell>
          <cell r="AR56349" t="b">
            <v>0</v>
          </cell>
          <cell r="AS56349" t="b">
            <v>0</v>
          </cell>
          <cell r="AT56349" t="b">
            <v>0</v>
          </cell>
          <cell r="AU56349" t="b">
            <v>0</v>
          </cell>
          <cell r="AV56349" t="b">
            <v>0</v>
          </cell>
          <cell r="AW56349" t="b">
            <v>0</v>
          </cell>
        </row>
        <row r="56350">
          <cell r="S56350" t="str">
            <v>NEW SOUTHWEST/MOUNT CLARE</v>
          </cell>
          <cell r="AF56350">
            <v>0</v>
          </cell>
          <cell r="AG56350">
            <v>0</v>
          </cell>
          <cell r="AH56350">
            <v>0</v>
          </cell>
          <cell r="AI56350">
            <v>0</v>
          </cell>
          <cell r="AJ56350">
            <v>0</v>
          </cell>
          <cell r="AK56350">
            <v>0</v>
          </cell>
          <cell r="AL56350">
            <v>1</v>
          </cell>
          <cell r="AM56350">
            <v>1</v>
          </cell>
          <cell r="AN56350">
            <v>1</v>
          </cell>
          <cell r="AO56350" t="b">
            <v>0</v>
          </cell>
          <cell r="AP56350" t="b">
            <v>0</v>
          </cell>
          <cell r="AQ56350" t="b">
            <v>0</v>
          </cell>
          <cell r="AR56350" t="b">
            <v>0</v>
          </cell>
          <cell r="AS56350" t="b">
            <v>0</v>
          </cell>
          <cell r="AT56350" t="b">
            <v>0</v>
          </cell>
          <cell r="AU56350" t="b">
            <v>0</v>
          </cell>
          <cell r="AV56350" t="b">
            <v>0</v>
          </cell>
          <cell r="AW56350" t="b">
            <v>0</v>
          </cell>
        </row>
        <row r="56351">
          <cell r="S56351" t="str">
            <v>CARROLLTON RIDGE</v>
          </cell>
          <cell r="AF56351">
            <v>0</v>
          </cell>
          <cell r="AG56351">
            <v>0</v>
          </cell>
          <cell r="AH56351">
            <v>0</v>
          </cell>
          <cell r="AI56351">
            <v>1</v>
          </cell>
          <cell r="AJ56351">
            <v>1</v>
          </cell>
          <cell r="AK56351">
            <v>1</v>
          </cell>
          <cell r="AL56351">
            <v>1</v>
          </cell>
          <cell r="AM56351">
            <v>1</v>
          </cell>
          <cell r="AN56351">
            <v>1</v>
          </cell>
          <cell r="AO56351" t="b">
            <v>0</v>
          </cell>
          <cell r="AP56351" t="b">
            <v>0</v>
          </cell>
          <cell r="AQ56351" t="b">
            <v>0</v>
          </cell>
          <cell r="AR56351" t="b">
            <v>0</v>
          </cell>
          <cell r="AS56351" t="b">
            <v>0</v>
          </cell>
          <cell r="AT56351" t="b">
            <v>0</v>
          </cell>
          <cell r="AU56351" t="b">
            <v>0</v>
          </cell>
          <cell r="AV56351" t="b">
            <v>0</v>
          </cell>
          <cell r="AW56351" t="b">
            <v>0</v>
          </cell>
        </row>
        <row r="56352">
          <cell r="S56352" t="str">
            <v>CARROLLTON RIDGE</v>
          </cell>
          <cell r="AF56352">
            <v>1</v>
          </cell>
          <cell r="AG56352">
            <v>1</v>
          </cell>
          <cell r="AH56352">
            <v>1</v>
          </cell>
          <cell r="AI56352">
            <v>1</v>
          </cell>
          <cell r="AJ56352">
            <v>1</v>
          </cell>
          <cell r="AK56352">
            <v>1</v>
          </cell>
          <cell r="AL56352">
            <v>1</v>
          </cell>
          <cell r="AM56352">
            <v>1</v>
          </cell>
          <cell r="AN56352">
            <v>1</v>
          </cell>
          <cell r="AO56352" t="b">
            <v>0</v>
          </cell>
          <cell r="AP56352" t="b">
            <v>0</v>
          </cell>
          <cell r="AQ56352" t="b">
            <v>0</v>
          </cell>
          <cell r="AR56352" t="b">
            <v>0</v>
          </cell>
          <cell r="AS56352" t="b">
            <v>0</v>
          </cell>
          <cell r="AT56352" t="b">
            <v>0</v>
          </cell>
          <cell r="AU56352" t="b">
            <v>0</v>
          </cell>
          <cell r="AV56352" t="b">
            <v>0</v>
          </cell>
          <cell r="AW56352" t="b">
            <v>0</v>
          </cell>
        </row>
        <row r="56353">
          <cell r="S56353" t="str">
            <v>MILLHILL</v>
          </cell>
          <cell r="AF56353">
            <v>0</v>
          </cell>
          <cell r="AG56353">
            <v>0</v>
          </cell>
          <cell r="AH56353">
            <v>0</v>
          </cell>
          <cell r="AI56353">
            <v>0</v>
          </cell>
          <cell r="AJ56353">
            <v>0</v>
          </cell>
          <cell r="AK56353">
            <v>0</v>
          </cell>
          <cell r="AL56353">
            <v>0</v>
          </cell>
          <cell r="AM56353">
            <v>0</v>
          </cell>
          <cell r="AN56353">
            <v>1</v>
          </cell>
          <cell r="AO56353" t="b">
            <v>0</v>
          </cell>
          <cell r="AP56353" t="b">
            <v>0</v>
          </cell>
          <cell r="AQ56353" t="b">
            <v>0</v>
          </cell>
          <cell r="AR56353" t="b">
            <v>0</v>
          </cell>
          <cell r="AS56353" t="b">
            <v>0</v>
          </cell>
          <cell r="AT56353" t="b">
            <v>0</v>
          </cell>
          <cell r="AU56353" t="b">
            <v>0</v>
          </cell>
          <cell r="AV56353" t="b">
            <v>0</v>
          </cell>
          <cell r="AW56353" t="b">
            <v>0</v>
          </cell>
        </row>
        <row r="56354">
          <cell r="S56354" t="str">
            <v>BROOKLYN</v>
          </cell>
          <cell r="AF56354">
            <v>0</v>
          </cell>
          <cell r="AG56354">
            <v>0</v>
          </cell>
          <cell r="AH56354">
            <v>0</v>
          </cell>
          <cell r="AI56354">
            <v>0</v>
          </cell>
          <cell r="AJ56354">
            <v>0</v>
          </cell>
          <cell r="AK56354">
            <v>0</v>
          </cell>
          <cell r="AL56354">
            <v>0</v>
          </cell>
          <cell r="AM56354">
            <v>0</v>
          </cell>
          <cell r="AN56354">
            <v>1</v>
          </cell>
          <cell r="AO56354" t="b">
            <v>0</v>
          </cell>
          <cell r="AP56354" t="b">
            <v>0</v>
          </cell>
          <cell r="AQ56354" t="b">
            <v>0</v>
          </cell>
          <cell r="AR56354" t="b">
            <v>0</v>
          </cell>
          <cell r="AS56354" t="b">
            <v>0</v>
          </cell>
          <cell r="AT56354" t="b">
            <v>0</v>
          </cell>
          <cell r="AU56354" t="b">
            <v>0</v>
          </cell>
          <cell r="AV56354" t="b">
            <v>0</v>
          </cell>
          <cell r="AW56354" t="b">
            <v>0</v>
          </cell>
        </row>
        <row r="56355">
          <cell r="S56355" t="str">
            <v>UPLANDS</v>
          </cell>
          <cell r="AF56355">
            <v>0</v>
          </cell>
          <cell r="AG56355">
            <v>0</v>
          </cell>
          <cell r="AH56355">
            <v>0</v>
          </cell>
          <cell r="AI56355">
            <v>0</v>
          </cell>
          <cell r="AJ56355">
            <v>0</v>
          </cell>
          <cell r="AK56355">
            <v>1</v>
          </cell>
          <cell r="AL56355">
            <v>1</v>
          </cell>
          <cell r="AM56355">
            <v>1</v>
          </cell>
          <cell r="AN56355">
            <v>1</v>
          </cell>
          <cell r="AO56355" t="b">
            <v>0</v>
          </cell>
          <cell r="AP56355" t="b">
            <v>0</v>
          </cell>
          <cell r="AQ56355" t="b">
            <v>0</v>
          </cell>
          <cell r="AR56355" t="b">
            <v>0</v>
          </cell>
          <cell r="AS56355" t="b">
            <v>0</v>
          </cell>
          <cell r="AT56355" t="b">
            <v>0</v>
          </cell>
          <cell r="AU56355" t="b">
            <v>0</v>
          </cell>
          <cell r="AV56355" t="b">
            <v>0</v>
          </cell>
          <cell r="AW56355" t="b">
            <v>0</v>
          </cell>
        </row>
        <row r="56356">
          <cell r="S56356" t="str">
            <v>MADISON PARK</v>
          </cell>
          <cell r="AF56356">
            <v>0</v>
          </cell>
          <cell r="AG56356">
            <v>0</v>
          </cell>
          <cell r="AH56356">
            <v>1</v>
          </cell>
          <cell r="AI56356">
            <v>1</v>
          </cell>
          <cell r="AJ56356">
            <v>1</v>
          </cell>
          <cell r="AK56356">
            <v>1</v>
          </cell>
          <cell r="AL56356">
            <v>1</v>
          </cell>
          <cell r="AM56356">
            <v>1</v>
          </cell>
          <cell r="AN56356">
            <v>1</v>
          </cell>
          <cell r="AO56356" t="b">
            <v>0</v>
          </cell>
          <cell r="AP56356" t="b">
            <v>0</v>
          </cell>
          <cell r="AQ56356" t="b">
            <v>0</v>
          </cell>
          <cell r="AR56356" t="b">
            <v>0</v>
          </cell>
          <cell r="AS56356" t="b">
            <v>0</v>
          </cell>
          <cell r="AT56356" t="b">
            <v>0</v>
          </cell>
          <cell r="AU56356" t="b">
            <v>0</v>
          </cell>
          <cell r="AV56356" t="b">
            <v>0</v>
          </cell>
          <cell r="AW56356" t="b">
            <v>0</v>
          </cell>
        </row>
        <row r="56357">
          <cell r="S56357" t="str">
            <v>DORCHESTER</v>
          </cell>
          <cell r="AF56357">
            <v>0</v>
          </cell>
          <cell r="AG56357">
            <v>0</v>
          </cell>
          <cell r="AH56357">
            <v>0</v>
          </cell>
          <cell r="AI56357">
            <v>0</v>
          </cell>
          <cell r="AJ56357">
            <v>1</v>
          </cell>
          <cell r="AK56357">
            <v>1</v>
          </cell>
          <cell r="AL56357">
            <v>1</v>
          </cell>
          <cell r="AM56357">
            <v>1</v>
          </cell>
          <cell r="AN56357">
            <v>1</v>
          </cell>
          <cell r="AO56357" t="b">
            <v>0</v>
          </cell>
          <cell r="AP56357" t="b">
            <v>0</v>
          </cell>
          <cell r="AQ56357" t="b">
            <v>0</v>
          </cell>
          <cell r="AR56357" t="b">
            <v>0</v>
          </cell>
          <cell r="AS56357" t="b">
            <v>0</v>
          </cell>
          <cell r="AT56357" t="b">
            <v>0</v>
          </cell>
          <cell r="AU56357" t="b">
            <v>0</v>
          </cell>
          <cell r="AV56357" t="b">
            <v>0</v>
          </cell>
          <cell r="AW56357" t="b">
            <v>0</v>
          </cell>
        </row>
        <row r="56358">
          <cell r="S56358" t="str">
            <v>COLDSTREAM HOMESTEAD MONTEBELL</v>
          </cell>
          <cell r="AF56358">
            <v>0</v>
          </cell>
          <cell r="AG56358">
            <v>0</v>
          </cell>
          <cell r="AH56358">
            <v>0</v>
          </cell>
          <cell r="AI56358">
            <v>0</v>
          </cell>
          <cell r="AJ56358">
            <v>0</v>
          </cell>
          <cell r="AK56358">
            <v>0</v>
          </cell>
          <cell r="AL56358">
            <v>0</v>
          </cell>
          <cell r="AM56358">
            <v>0</v>
          </cell>
          <cell r="AN56358">
            <v>1</v>
          </cell>
          <cell r="AO56358" t="b">
            <v>0</v>
          </cell>
          <cell r="AP56358" t="b">
            <v>0</v>
          </cell>
          <cell r="AQ56358" t="b">
            <v>0</v>
          </cell>
          <cell r="AR56358" t="b">
            <v>0</v>
          </cell>
          <cell r="AS56358" t="b">
            <v>0</v>
          </cell>
          <cell r="AT56358" t="b">
            <v>0</v>
          </cell>
          <cell r="AU56358" t="b">
            <v>0</v>
          </cell>
          <cell r="AV56358" t="b">
            <v>0</v>
          </cell>
          <cell r="AW56358" t="b">
            <v>0</v>
          </cell>
        </row>
        <row r="56359">
          <cell r="S56359" t="str">
            <v>SANDTOWN-WINCHESTER</v>
          </cell>
          <cell r="AF56359">
            <v>0</v>
          </cell>
          <cell r="AG56359">
            <v>0</v>
          </cell>
          <cell r="AH56359">
            <v>0</v>
          </cell>
          <cell r="AI56359">
            <v>1</v>
          </cell>
          <cell r="AJ56359">
            <v>1</v>
          </cell>
          <cell r="AK56359">
            <v>1</v>
          </cell>
          <cell r="AL56359">
            <v>1</v>
          </cell>
          <cell r="AM56359">
            <v>1</v>
          </cell>
          <cell r="AN56359">
            <v>1</v>
          </cell>
          <cell r="AO56359" t="b">
            <v>0</v>
          </cell>
          <cell r="AP56359" t="b">
            <v>0</v>
          </cell>
          <cell r="AQ56359" t="b">
            <v>0</v>
          </cell>
          <cell r="AR56359" t="b">
            <v>0</v>
          </cell>
          <cell r="AS56359" t="b">
            <v>0</v>
          </cell>
          <cell r="AT56359" t="b">
            <v>0</v>
          </cell>
          <cell r="AU56359" t="b">
            <v>0</v>
          </cell>
          <cell r="AV56359" t="b">
            <v>0</v>
          </cell>
          <cell r="AW56359" t="b">
            <v>0</v>
          </cell>
        </row>
        <row r="56360">
          <cell r="S56360" t="str">
            <v>GREENSPRING</v>
          </cell>
          <cell r="AF56360">
            <v>0</v>
          </cell>
          <cell r="AG56360">
            <v>0</v>
          </cell>
          <cell r="AH56360">
            <v>0</v>
          </cell>
          <cell r="AI56360">
            <v>0</v>
          </cell>
          <cell r="AJ56360">
            <v>0</v>
          </cell>
          <cell r="AK56360">
            <v>0</v>
          </cell>
          <cell r="AL56360">
            <v>1</v>
          </cell>
          <cell r="AM56360">
            <v>1</v>
          </cell>
          <cell r="AN56360">
            <v>1</v>
          </cell>
          <cell r="AO56360" t="b">
            <v>0</v>
          </cell>
          <cell r="AP56360" t="b">
            <v>0</v>
          </cell>
          <cell r="AQ56360" t="b">
            <v>0</v>
          </cell>
          <cell r="AR56360" t="b">
            <v>0</v>
          </cell>
          <cell r="AS56360" t="b">
            <v>0</v>
          </cell>
          <cell r="AT56360" t="b">
            <v>0</v>
          </cell>
          <cell r="AU56360" t="b">
            <v>0</v>
          </cell>
          <cell r="AV56360" t="b">
            <v>0</v>
          </cell>
          <cell r="AW56360" t="b">
            <v>0</v>
          </cell>
        </row>
        <row r="56361">
          <cell r="S56361" t="str">
            <v>FOUR BY FOUR</v>
          </cell>
          <cell r="AF56361">
            <v>0</v>
          </cell>
          <cell r="AG56361">
            <v>0</v>
          </cell>
          <cell r="AH56361">
            <v>0</v>
          </cell>
          <cell r="AI56361">
            <v>0</v>
          </cell>
          <cell r="AJ56361">
            <v>0</v>
          </cell>
          <cell r="AK56361">
            <v>1</v>
          </cell>
          <cell r="AL56361">
            <v>1</v>
          </cell>
          <cell r="AM56361">
            <v>1</v>
          </cell>
          <cell r="AN56361">
            <v>1</v>
          </cell>
          <cell r="AO56361" t="b">
            <v>0</v>
          </cell>
          <cell r="AP56361" t="b">
            <v>0</v>
          </cell>
          <cell r="AQ56361" t="b">
            <v>0</v>
          </cell>
          <cell r="AR56361" t="b">
            <v>0</v>
          </cell>
          <cell r="AS56361" t="b">
            <v>0</v>
          </cell>
          <cell r="AT56361" t="b">
            <v>0</v>
          </cell>
          <cell r="AU56361" t="b">
            <v>0</v>
          </cell>
          <cell r="AV56361" t="b">
            <v>0</v>
          </cell>
          <cell r="AW56361" t="b">
            <v>0</v>
          </cell>
        </row>
        <row r="56362">
          <cell r="S56362" t="str">
            <v>SANDTOWN-WINCHESTER</v>
          </cell>
          <cell r="AF56362">
            <v>0</v>
          </cell>
          <cell r="AG56362">
            <v>0</v>
          </cell>
          <cell r="AH56362">
            <v>0</v>
          </cell>
          <cell r="AI56362">
            <v>1</v>
          </cell>
          <cell r="AJ56362">
            <v>1</v>
          </cell>
          <cell r="AK56362">
            <v>1</v>
          </cell>
          <cell r="AL56362">
            <v>1</v>
          </cell>
          <cell r="AM56362">
            <v>1</v>
          </cell>
          <cell r="AN56362">
            <v>1</v>
          </cell>
          <cell r="AO56362" t="b">
            <v>0</v>
          </cell>
          <cell r="AP56362" t="b">
            <v>0</v>
          </cell>
          <cell r="AQ56362" t="b">
            <v>0</v>
          </cell>
          <cell r="AR56362" t="b">
            <v>0</v>
          </cell>
          <cell r="AS56362" t="b">
            <v>0</v>
          </cell>
          <cell r="AT56362" t="b">
            <v>0</v>
          </cell>
          <cell r="AU56362" t="b">
            <v>0</v>
          </cell>
          <cell r="AV56362" t="b">
            <v>0</v>
          </cell>
          <cell r="AW56362" t="b">
            <v>0</v>
          </cell>
        </row>
        <row r="56363">
          <cell r="S56363" t="str">
            <v>HARLEM PARK</v>
          </cell>
          <cell r="AF56363">
            <v>0</v>
          </cell>
          <cell r="AG56363">
            <v>0</v>
          </cell>
          <cell r="AH56363">
            <v>0</v>
          </cell>
          <cell r="AI56363">
            <v>0</v>
          </cell>
          <cell r="AJ56363">
            <v>0</v>
          </cell>
          <cell r="AK56363">
            <v>1</v>
          </cell>
          <cell r="AL56363">
            <v>1</v>
          </cell>
          <cell r="AM56363">
            <v>1</v>
          </cell>
          <cell r="AN56363">
            <v>1</v>
          </cell>
          <cell r="AO56363" t="b">
            <v>0</v>
          </cell>
          <cell r="AP56363" t="b">
            <v>0</v>
          </cell>
          <cell r="AQ56363" t="b">
            <v>0</v>
          </cell>
          <cell r="AR56363" t="b">
            <v>0</v>
          </cell>
          <cell r="AS56363" t="b">
            <v>0</v>
          </cell>
          <cell r="AT56363" t="b">
            <v>0</v>
          </cell>
          <cell r="AU56363" t="b">
            <v>0</v>
          </cell>
          <cell r="AV56363" t="b">
            <v>0</v>
          </cell>
          <cell r="AW56363" t="b">
            <v>0</v>
          </cell>
        </row>
        <row r="56364">
          <cell r="S56364" t="str">
            <v>UPTON</v>
          </cell>
          <cell r="AF56364">
            <v>1</v>
          </cell>
          <cell r="AG56364">
            <v>1</v>
          </cell>
          <cell r="AH56364">
            <v>1</v>
          </cell>
          <cell r="AI56364">
            <v>1</v>
          </cell>
          <cell r="AJ56364">
            <v>1</v>
          </cell>
          <cell r="AK56364">
            <v>1</v>
          </cell>
          <cell r="AL56364">
            <v>1</v>
          </cell>
          <cell r="AM56364">
            <v>1</v>
          </cell>
          <cell r="AN56364">
            <v>1</v>
          </cell>
          <cell r="AO56364" t="b">
            <v>0</v>
          </cell>
          <cell r="AP56364" t="b">
            <v>0</v>
          </cell>
          <cell r="AQ56364" t="b">
            <v>0</v>
          </cell>
          <cell r="AR56364" t="b">
            <v>0</v>
          </cell>
          <cell r="AS56364" t="b">
            <v>0</v>
          </cell>
          <cell r="AT56364" t="b">
            <v>0</v>
          </cell>
          <cell r="AU56364" t="b">
            <v>0</v>
          </cell>
          <cell r="AV56364" t="b">
            <v>0</v>
          </cell>
          <cell r="AW56364" t="b">
            <v>0</v>
          </cell>
        </row>
        <row r="56365">
          <cell r="S56365" t="str">
            <v>CARROLLTON RIDGE</v>
          </cell>
          <cell r="AF56365">
            <v>0</v>
          </cell>
          <cell r="AG56365">
            <v>0</v>
          </cell>
          <cell r="AH56365">
            <v>0</v>
          </cell>
          <cell r="AI56365">
            <v>0</v>
          </cell>
          <cell r="AJ56365">
            <v>0</v>
          </cell>
          <cell r="AK56365">
            <v>0</v>
          </cell>
          <cell r="AL56365">
            <v>0</v>
          </cell>
          <cell r="AM56365">
            <v>0</v>
          </cell>
          <cell r="AN56365">
            <v>1</v>
          </cell>
          <cell r="AO56365" t="b">
            <v>0</v>
          </cell>
          <cell r="AP56365" t="b">
            <v>0</v>
          </cell>
          <cell r="AQ56365" t="b">
            <v>0</v>
          </cell>
          <cell r="AR56365" t="b">
            <v>0</v>
          </cell>
          <cell r="AS56365" t="b">
            <v>0</v>
          </cell>
          <cell r="AT56365" t="b">
            <v>0</v>
          </cell>
          <cell r="AU56365" t="b">
            <v>0</v>
          </cell>
          <cell r="AV56365" t="b">
            <v>0</v>
          </cell>
          <cell r="AW56365" t="b">
            <v>0</v>
          </cell>
        </row>
        <row r="56366">
          <cell r="S56366" t="str">
            <v>CARROLLTON RIDGE</v>
          </cell>
          <cell r="AF56366">
            <v>1</v>
          </cell>
          <cell r="AG56366">
            <v>1</v>
          </cell>
          <cell r="AH56366">
            <v>1</v>
          </cell>
          <cell r="AI56366">
            <v>1</v>
          </cell>
          <cell r="AJ56366">
            <v>1</v>
          </cell>
          <cell r="AK56366">
            <v>1</v>
          </cell>
          <cell r="AL56366">
            <v>1</v>
          </cell>
          <cell r="AM56366">
            <v>1</v>
          </cell>
          <cell r="AN56366">
            <v>1</v>
          </cell>
          <cell r="AO56366" t="b">
            <v>0</v>
          </cell>
          <cell r="AP56366" t="b">
            <v>0</v>
          </cell>
          <cell r="AQ56366" t="b">
            <v>0</v>
          </cell>
          <cell r="AR56366" t="b">
            <v>0</v>
          </cell>
          <cell r="AS56366" t="b">
            <v>0</v>
          </cell>
          <cell r="AT56366" t="b">
            <v>0</v>
          </cell>
          <cell r="AU56366" t="b">
            <v>0</v>
          </cell>
          <cell r="AV56366" t="b">
            <v>0</v>
          </cell>
          <cell r="AW56366" t="b">
            <v>0</v>
          </cell>
        </row>
        <row r="56367">
          <cell r="S56367" t="str">
            <v>JOHNSTON SQUARE</v>
          </cell>
          <cell r="AF56367">
            <v>0</v>
          </cell>
          <cell r="AG56367">
            <v>0</v>
          </cell>
          <cell r="AH56367">
            <v>0</v>
          </cell>
          <cell r="AI56367">
            <v>0</v>
          </cell>
          <cell r="AJ56367">
            <v>0</v>
          </cell>
          <cell r="AK56367">
            <v>0</v>
          </cell>
          <cell r="AL56367">
            <v>0</v>
          </cell>
          <cell r="AM56367">
            <v>1</v>
          </cell>
          <cell r="AN56367">
            <v>1</v>
          </cell>
          <cell r="AO56367" t="b">
            <v>0</v>
          </cell>
          <cell r="AP56367" t="b">
            <v>0</v>
          </cell>
          <cell r="AQ56367" t="b">
            <v>0</v>
          </cell>
          <cell r="AR56367" t="b">
            <v>0</v>
          </cell>
          <cell r="AS56367" t="b">
            <v>0</v>
          </cell>
          <cell r="AT56367" t="b">
            <v>0</v>
          </cell>
          <cell r="AU56367" t="b">
            <v>0</v>
          </cell>
          <cell r="AV56367" t="b">
            <v>0</v>
          </cell>
          <cell r="AW56367" t="b">
            <v>0</v>
          </cell>
        </row>
        <row r="56368">
          <cell r="S56368" t="str">
            <v>BIDDLE STREET</v>
          </cell>
          <cell r="AF56368">
            <v>0</v>
          </cell>
          <cell r="AG56368">
            <v>0</v>
          </cell>
          <cell r="AH56368">
            <v>0</v>
          </cell>
          <cell r="AI56368">
            <v>0</v>
          </cell>
          <cell r="AJ56368">
            <v>0</v>
          </cell>
          <cell r="AK56368">
            <v>0</v>
          </cell>
          <cell r="AL56368">
            <v>1</v>
          </cell>
          <cell r="AM56368">
            <v>1</v>
          </cell>
          <cell r="AN56368">
            <v>1</v>
          </cell>
          <cell r="AO56368" t="b">
            <v>0</v>
          </cell>
          <cell r="AP56368" t="b">
            <v>0</v>
          </cell>
          <cell r="AQ56368" t="b">
            <v>0</v>
          </cell>
          <cell r="AR56368" t="b">
            <v>0</v>
          </cell>
          <cell r="AS56368" t="b">
            <v>0</v>
          </cell>
          <cell r="AT56368" t="b">
            <v>0</v>
          </cell>
          <cell r="AU56368" t="b">
            <v>0</v>
          </cell>
          <cell r="AV56368" t="b">
            <v>0</v>
          </cell>
          <cell r="AW56368" t="b">
            <v>0</v>
          </cell>
        </row>
        <row r="56369">
          <cell r="S56369" t="str">
            <v>ROSEMONT HOMEOWNERS/TENANTS</v>
          </cell>
          <cell r="AF56369">
            <v>0</v>
          </cell>
          <cell r="AG56369">
            <v>0</v>
          </cell>
          <cell r="AH56369">
            <v>0</v>
          </cell>
          <cell r="AI56369">
            <v>0</v>
          </cell>
          <cell r="AJ56369">
            <v>0</v>
          </cell>
          <cell r="AK56369">
            <v>0</v>
          </cell>
          <cell r="AL56369">
            <v>1</v>
          </cell>
          <cell r="AM56369">
            <v>1</v>
          </cell>
          <cell r="AN56369">
            <v>1</v>
          </cell>
          <cell r="AO56369" t="b">
            <v>0</v>
          </cell>
          <cell r="AP56369" t="b">
            <v>0</v>
          </cell>
          <cell r="AQ56369" t="b">
            <v>0</v>
          </cell>
          <cell r="AR56369" t="b">
            <v>0</v>
          </cell>
          <cell r="AS56369" t="b">
            <v>0</v>
          </cell>
          <cell r="AT56369" t="b">
            <v>0</v>
          </cell>
          <cell r="AU56369" t="b">
            <v>0</v>
          </cell>
          <cell r="AV56369" t="b">
            <v>0</v>
          </cell>
          <cell r="AW56369" t="b">
            <v>0</v>
          </cell>
        </row>
        <row r="56370">
          <cell r="S56370" t="str">
            <v>ROSEMONT HOMEOWNERS/TENANTS</v>
          </cell>
          <cell r="AF56370">
            <v>0</v>
          </cell>
          <cell r="AG56370">
            <v>0</v>
          </cell>
          <cell r="AH56370">
            <v>0</v>
          </cell>
          <cell r="AI56370">
            <v>0</v>
          </cell>
          <cell r="AJ56370">
            <v>0</v>
          </cell>
          <cell r="AK56370">
            <v>0</v>
          </cell>
          <cell r="AL56370">
            <v>0</v>
          </cell>
          <cell r="AM56370">
            <v>1</v>
          </cell>
          <cell r="AN56370">
            <v>1</v>
          </cell>
          <cell r="AO56370" t="b">
            <v>0</v>
          </cell>
          <cell r="AP56370" t="b">
            <v>0</v>
          </cell>
          <cell r="AQ56370" t="b">
            <v>0</v>
          </cell>
          <cell r="AR56370" t="b">
            <v>0</v>
          </cell>
          <cell r="AS56370" t="b">
            <v>0</v>
          </cell>
          <cell r="AT56370" t="b">
            <v>0</v>
          </cell>
          <cell r="AU56370" t="b">
            <v>0</v>
          </cell>
          <cell r="AV56370" t="b">
            <v>0</v>
          </cell>
          <cell r="AW56370" t="b">
            <v>0</v>
          </cell>
        </row>
        <row r="56371">
          <cell r="S56371" t="str">
            <v>ROSEMONT HOMEOWNERS/TENANTS</v>
          </cell>
          <cell r="AF56371">
            <v>1</v>
          </cell>
          <cell r="AG56371">
            <v>1</v>
          </cell>
          <cell r="AH56371">
            <v>1</v>
          </cell>
          <cell r="AI56371">
            <v>1</v>
          </cell>
          <cell r="AJ56371">
            <v>1</v>
          </cell>
          <cell r="AK56371">
            <v>1</v>
          </cell>
          <cell r="AL56371">
            <v>1</v>
          </cell>
          <cell r="AM56371">
            <v>1</v>
          </cell>
          <cell r="AN56371">
            <v>1</v>
          </cell>
          <cell r="AO56371" t="b">
            <v>0</v>
          </cell>
          <cell r="AP56371" t="b">
            <v>0</v>
          </cell>
          <cell r="AQ56371" t="b">
            <v>0</v>
          </cell>
          <cell r="AR56371" t="b">
            <v>0</v>
          </cell>
          <cell r="AS56371" t="b">
            <v>0</v>
          </cell>
          <cell r="AT56371" t="b">
            <v>0</v>
          </cell>
          <cell r="AU56371" t="b">
            <v>0</v>
          </cell>
          <cell r="AV56371" t="b">
            <v>0</v>
          </cell>
          <cell r="AW56371" t="b">
            <v>0</v>
          </cell>
        </row>
        <row r="56372">
          <cell r="S56372" t="str">
            <v>ROSEMONT HOMEOWNERS/TENANTS</v>
          </cell>
          <cell r="AF56372">
            <v>0</v>
          </cell>
          <cell r="AG56372">
            <v>0</v>
          </cell>
          <cell r="AH56372">
            <v>0</v>
          </cell>
          <cell r="AI56372">
            <v>0</v>
          </cell>
          <cell r="AJ56372">
            <v>0</v>
          </cell>
          <cell r="AK56372">
            <v>0</v>
          </cell>
          <cell r="AL56372">
            <v>0</v>
          </cell>
          <cell r="AM56372">
            <v>1</v>
          </cell>
          <cell r="AN56372">
            <v>1</v>
          </cell>
          <cell r="AO56372" t="b">
            <v>0</v>
          </cell>
          <cell r="AP56372" t="b">
            <v>0</v>
          </cell>
          <cell r="AQ56372" t="b">
            <v>0</v>
          </cell>
          <cell r="AR56372" t="b">
            <v>0</v>
          </cell>
          <cell r="AS56372" t="b">
            <v>0</v>
          </cell>
          <cell r="AT56372" t="b">
            <v>0</v>
          </cell>
          <cell r="AU56372" t="b">
            <v>0</v>
          </cell>
          <cell r="AV56372" t="b">
            <v>0</v>
          </cell>
          <cell r="AW56372" t="b">
            <v>0</v>
          </cell>
        </row>
        <row r="56373">
          <cell r="S56373" t="str">
            <v>ROSEMONT HOMEOWNERS/TENANTS</v>
          </cell>
          <cell r="AF56373">
            <v>0</v>
          </cell>
          <cell r="AG56373">
            <v>0</v>
          </cell>
          <cell r="AH56373">
            <v>0</v>
          </cell>
          <cell r="AI56373">
            <v>0</v>
          </cell>
          <cell r="AJ56373">
            <v>0</v>
          </cell>
          <cell r="AK56373">
            <v>1</v>
          </cell>
          <cell r="AL56373">
            <v>1</v>
          </cell>
          <cell r="AM56373">
            <v>1</v>
          </cell>
          <cell r="AN56373">
            <v>1</v>
          </cell>
          <cell r="AO56373" t="b">
            <v>0</v>
          </cell>
          <cell r="AP56373" t="b">
            <v>0</v>
          </cell>
          <cell r="AQ56373" t="b">
            <v>0</v>
          </cell>
          <cell r="AR56373" t="b">
            <v>0</v>
          </cell>
          <cell r="AS56373" t="b">
            <v>0</v>
          </cell>
          <cell r="AT56373" t="b">
            <v>0</v>
          </cell>
          <cell r="AU56373" t="b">
            <v>0</v>
          </cell>
          <cell r="AV56373" t="b">
            <v>0</v>
          </cell>
          <cell r="AW56373" t="b">
            <v>0</v>
          </cell>
        </row>
        <row r="56374">
          <cell r="S56374" t="str">
            <v>FOREST PARK</v>
          </cell>
          <cell r="AF56374">
            <v>0</v>
          </cell>
          <cell r="AG56374">
            <v>0</v>
          </cell>
          <cell r="AH56374">
            <v>0</v>
          </cell>
          <cell r="AI56374">
            <v>0</v>
          </cell>
          <cell r="AJ56374">
            <v>0</v>
          </cell>
          <cell r="AK56374">
            <v>0</v>
          </cell>
          <cell r="AL56374">
            <v>0</v>
          </cell>
          <cell r="AM56374">
            <v>1</v>
          </cell>
          <cell r="AN56374">
            <v>1</v>
          </cell>
          <cell r="AO56374" t="b">
            <v>0</v>
          </cell>
          <cell r="AP56374" t="b">
            <v>0</v>
          </cell>
          <cell r="AQ56374" t="b">
            <v>0</v>
          </cell>
          <cell r="AR56374" t="b">
            <v>0</v>
          </cell>
          <cell r="AS56374" t="b">
            <v>0</v>
          </cell>
          <cell r="AT56374" t="b">
            <v>0</v>
          </cell>
          <cell r="AU56374" t="b">
            <v>0</v>
          </cell>
          <cell r="AV56374" t="b">
            <v>0</v>
          </cell>
          <cell r="AW56374" t="b">
            <v>0</v>
          </cell>
        </row>
        <row r="56375">
          <cell r="S56375" t="str">
            <v>PARK CIRCLE</v>
          </cell>
          <cell r="AF56375">
            <v>1</v>
          </cell>
          <cell r="AG56375">
            <v>1</v>
          </cell>
          <cell r="AH56375">
            <v>1</v>
          </cell>
          <cell r="AI56375">
            <v>1</v>
          </cell>
          <cell r="AJ56375">
            <v>1</v>
          </cell>
          <cell r="AK56375">
            <v>1</v>
          </cell>
          <cell r="AL56375">
            <v>1</v>
          </cell>
          <cell r="AM56375">
            <v>1</v>
          </cell>
          <cell r="AN56375">
            <v>1</v>
          </cell>
          <cell r="AO56375" t="b">
            <v>0</v>
          </cell>
          <cell r="AP56375" t="b">
            <v>0</v>
          </cell>
          <cell r="AQ56375" t="b">
            <v>0</v>
          </cell>
          <cell r="AR56375" t="b">
            <v>0</v>
          </cell>
          <cell r="AS56375" t="b">
            <v>0</v>
          </cell>
          <cell r="AT56375" t="b">
            <v>0</v>
          </cell>
          <cell r="AU56375" t="b">
            <v>0</v>
          </cell>
          <cell r="AV56375" t="b">
            <v>0</v>
          </cell>
          <cell r="AW56375" t="b">
            <v>0</v>
          </cell>
        </row>
        <row r="56376">
          <cell r="S56376" t="str">
            <v>BARCLAY</v>
          </cell>
          <cell r="AF56376">
            <v>0</v>
          </cell>
          <cell r="AG56376">
            <v>0</v>
          </cell>
          <cell r="AH56376">
            <v>0</v>
          </cell>
          <cell r="AI56376">
            <v>0</v>
          </cell>
          <cell r="AJ56376">
            <v>0</v>
          </cell>
          <cell r="AK56376">
            <v>0</v>
          </cell>
          <cell r="AL56376">
            <v>1</v>
          </cell>
          <cell r="AM56376">
            <v>1</v>
          </cell>
          <cell r="AN56376">
            <v>1</v>
          </cell>
          <cell r="AO56376" t="b">
            <v>0</v>
          </cell>
          <cell r="AP56376" t="b">
            <v>0</v>
          </cell>
          <cell r="AQ56376" t="b">
            <v>0</v>
          </cell>
          <cell r="AR56376" t="b">
            <v>0</v>
          </cell>
          <cell r="AS56376" t="b">
            <v>0</v>
          </cell>
          <cell r="AT56376" t="b">
            <v>0</v>
          </cell>
          <cell r="AU56376" t="b">
            <v>0</v>
          </cell>
          <cell r="AV56376" t="b">
            <v>0</v>
          </cell>
          <cell r="AW56376" t="b">
            <v>0</v>
          </cell>
        </row>
        <row r="56377">
          <cell r="S56377" t="str">
            <v>HARWOOD</v>
          </cell>
          <cell r="AF56377">
            <v>0</v>
          </cell>
          <cell r="AG56377">
            <v>0</v>
          </cell>
          <cell r="AH56377">
            <v>0</v>
          </cell>
          <cell r="AI56377">
            <v>0</v>
          </cell>
          <cell r="AJ56377">
            <v>0</v>
          </cell>
          <cell r="AK56377">
            <v>1</v>
          </cell>
          <cell r="AL56377">
            <v>1</v>
          </cell>
          <cell r="AM56377">
            <v>1</v>
          </cell>
          <cell r="AN56377">
            <v>1</v>
          </cell>
          <cell r="AO56377" t="b">
            <v>0</v>
          </cell>
          <cell r="AP56377" t="b">
            <v>0</v>
          </cell>
          <cell r="AQ56377" t="b">
            <v>0</v>
          </cell>
          <cell r="AR56377" t="b">
            <v>0</v>
          </cell>
          <cell r="AS56377" t="b">
            <v>0</v>
          </cell>
          <cell r="AT56377" t="b">
            <v>0</v>
          </cell>
          <cell r="AU56377" t="b">
            <v>0</v>
          </cell>
          <cell r="AV56377" t="b">
            <v>0</v>
          </cell>
          <cell r="AW56377" t="b">
            <v>0</v>
          </cell>
        </row>
        <row r="56378">
          <cell r="S56378" t="str">
            <v>COLDSTREAM HOMESTEAD MONTEBELL</v>
          </cell>
          <cell r="AF56378">
            <v>0</v>
          </cell>
          <cell r="AG56378">
            <v>0</v>
          </cell>
          <cell r="AH56378">
            <v>0</v>
          </cell>
          <cell r="AI56378">
            <v>0</v>
          </cell>
          <cell r="AJ56378">
            <v>0</v>
          </cell>
          <cell r="AK56378">
            <v>0</v>
          </cell>
          <cell r="AL56378">
            <v>0</v>
          </cell>
          <cell r="AM56378">
            <v>1</v>
          </cell>
          <cell r="AN56378">
            <v>1</v>
          </cell>
          <cell r="AO56378" t="b">
            <v>0</v>
          </cell>
          <cell r="AP56378" t="b">
            <v>0</v>
          </cell>
          <cell r="AQ56378" t="b">
            <v>0</v>
          </cell>
          <cell r="AR56378" t="b">
            <v>0</v>
          </cell>
          <cell r="AS56378" t="b">
            <v>0</v>
          </cell>
          <cell r="AT56378" t="b">
            <v>0</v>
          </cell>
          <cell r="AU56378" t="b">
            <v>0</v>
          </cell>
          <cell r="AV56378" t="b">
            <v>0</v>
          </cell>
          <cell r="AW56378" t="b">
            <v>0</v>
          </cell>
        </row>
        <row r="56379">
          <cell r="S56379" t="str">
            <v>BETTER WAVERLY</v>
          </cell>
          <cell r="AF56379">
            <v>0</v>
          </cell>
          <cell r="AG56379">
            <v>0</v>
          </cell>
          <cell r="AH56379">
            <v>0</v>
          </cell>
          <cell r="AI56379">
            <v>0</v>
          </cell>
          <cell r="AJ56379">
            <v>0</v>
          </cell>
          <cell r="AK56379">
            <v>0</v>
          </cell>
          <cell r="AL56379">
            <v>0</v>
          </cell>
          <cell r="AM56379">
            <v>0</v>
          </cell>
          <cell r="AN56379">
            <v>1</v>
          </cell>
          <cell r="AO56379" t="b">
            <v>0</v>
          </cell>
          <cell r="AP56379" t="b">
            <v>0</v>
          </cell>
          <cell r="AQ56379" t="b">
            <v>0</v>
          </cell>
          <cell r="AR56379" t="b">
            <v>0</v>
          </cell>
          <cell r="AS56379" t="b">
            <v>0</v>
          </cell>
          <cell r="AT56379" t="b">
            <v>0</v>
          </cell>
          <cell r="AU56379" t="b">
            <v>0</v>
          </cell>
          <cell r="AV56379" t="b">
            <v>0</v>
          </cell>
          <cell r="AW56379" t="b">
            <v>0</v>
          </cell>
        </row>
        <row r="56380">
          <cell r="S56380" t="str">
            <v>SANDTOWN-WINCHESTER</v>
          </cell>
          <cell r="AF56380">
            <v>0</v>
          </cell>
          <cell r="AG56380">
            <v>0</v>
          </cell>
          <cell r="AH56380">
            <v>0</v>
          </cell>
          <cell r="AI56380">
            <v>0</v>
          </cell>
          <cell r="AJ56380">
            <v>0</v>
          </cell>
          <cell r="AK56380">
            <v>0</v>
          </cell>
          <cell r="AL56380">
            <v>0</v>
          </cell>
          <cell r="AM56380">
            <v>1</v>
          </cell>
          <cell r="AN56380">
            <v>1</v>
          </cell>
          <cell r="AO56380" t="b">
            <v>0</v>
          </cell>
          <cell r="AP56380" t="b">
            <v>0</v>
          </cell>
          <cell r="AQ56380" t="b">
            <v>0</v>
          </cell>
          <cell r="AR56380" t="b">
            <v>0</v>
          </cell>
          <cell r="AS56380" t="b">
            <v>0</v>
          </cell>
          <cell r="AT56380" t="b">
            <v>0</v>
          </cell>
          <cell r="AU56380" t="b">
            <v>0</v>
          </cell>
          <cell r="AV56380" t="b">
            <v>0</v>
          </cell>
          <cell r="AW56380" t="b">
            <v>0</v>
          </cell>
        </row>
        <row r="56381">
          <cell r="S56381" t="str">
            <v>ROSEMONT HOMEOWNERS/TENANTS</v>
          </cell>
          <cell r="AF56381">
            <v>1</v>
          </cell>
          <cell r="AG56381">
            <v>1</v>
          </cell>
          <cell r="AH56381">
            <v>1</v>
          </cell>
          <cell r="AI56381">
            <v>1</v>
          </cell>
          <cell r="AJ56381">
            <v>1</v>
          </cell>
          <cell r="AK56381">
            <v>1</v>
          </cell>
          <cell r="AL56381">
            <v>1</v>
          </cell>
          <cell r="AM56381">
            <v>1</v>
          </cell>
          <cell r="AN56381">
            <v>1</v>
          </cell>
          <cell r="AO56381" t="b">
            <v>0</v>
          </cell>
          <cell r="AP56381" t="b">
            <v>0</v>
          </cell>
          <cell r="AQ56381" t="b">
            <v>0</v>
          </cell>
          <cell r="AR56381" t="b">
            <v>0</v>
          </cell>
          <cell r="AS56381" t="b">
            <v>0</v>
          </cell>
          <cell r="AT56381" t="b">
            <v>0</v>
          </cell>
          <cell r="AU56381" t="b">
            <v>0</v>
          </cell>
          <cell r="AV56381" t="b">
            <v>0</v>
          </cell>
          <cell r="AW56381" t="b">
            <v>0</v>
          </cell>
        </row>
        <row r="56382">
          <cell r="S56382" t="str">
            <v>FAIRMONT</v>
          </cell>
          <cell r="AF56382">
            <v>0</v>
          </cell>
          <cell r="AG56382">
            <v>0</v>
          </cell>
          <cell r="AH56382">
            <v>0</v>
          </cell>
          <cell r="AI56382">
            <v>0</v>
          </cell>
          <cell r="AJ56382">
            <v>0</v>
          </cell>
          <cell r="AK56382">
            <v>0</v>
          </cell>
          <cell r="AL56382">
            <v>0</v>
          </cell>
          <cell r="AM56382">
            <v>1</v>
          </cell>
          <cell r="AN56382">
            <v>1</v>
          </cell>
          <cell r="AO56382" t="b">
            <v>0</v>
          </cell>
          <cell r="AP56382" t="b">
            <v>0</v>
          </cell>
          <cell r="AQ56382" t="b">
            <v>0</v>
          </cell>
          <cell r="AR56382" t="b">
            <v>0</v>
          </cell>
          <cell r="AS56382" t="b">
            <v>0</v>
          </cell>
          <cell r="AT56382" t="b">
            <v>0</v>
          </cell>
          <cell r="AU56382" t="b">
            <v>0</v>
          </cell>
          <cell r="AV56382" t="b">
            <v>0</v>
          </cell>
          <cell r="AW56382" t="b">
            <v>0</v>
          </cell>
        </row>
        <row r="56383">
          <cell r="S56383" t="str">
            <v>HANLON-LONGWOOD</v>
          </cell>
          <cell r="AF56383">
            <v>0</v>
          </cell>
          <cell r="AG56383">
            <v>0</v>
          </cell>
          <cell r="AH56383">
            <v>0</v>
          </cell>
          <cell r="AI56383">
            <v>0</v>
          </cell>
          <cell r="AJ56383">
            <v>0</v>
          </cell>
          <cell r="AK56383">
            <v>0</v>
          </cell>
          <cell r="AL56383">
            <v>0</v>
          </cell>
          <cell r="AM56383">
            <v>0</v>
          </cell>
          <cell r="AN56383">
            <v>1</v>
          </cell>
          <cell r="AO56383" t="b">
            <v>0</v>
          </cell>
          <cell r="AP56383" t="b">
            <v>0</v>
          </cell>
          <cell r="AQ56383" t="b">
            <v>0</v>
          </cell>
          <cell r="AR56383" t="b">
            <v>0</v>
          </cell>
          <cell r="AS56383" t="b">
            <v>0</v>
          </cell>
          <cell r="AT56383" t="b">
            <v>0</v>
          </cell>
          <cell r="AU56383" t="b">
            <v>0</v>
          </cell>
          <cell r="AV56383" t="b">
            <v>0</v>
          </cell>
          <cell r="AW56383" t="b">
            <v>0</v>
          </cell>
        </row>
        <row r="56384">
          <cell r="S56384" t="str">
            <v>HAMPDEN</v>
          </cell>
          <cell r="AF56384">
            <v>0</v>
          </cell>
          <cell r="AG56384">
            <v>0</v>
          </cell>
          <cell r="AH56384">
            <v>0</v>
          </cell>
          <cell r="AI56384">
            <v>0</v>
          </cell>
          <cell r="AJ56384">
            <v>0</v>
          </cell>
          <cell r="AK56384">
            <v>0</v>
          </cell>
          <cell r="AL56384">
            <v>1</v>
          </cell>
          <cell r="AM56384">
            <v>1</v>
          </cell>
          <cell r="AN56384">
            <v>1</v>
          </cell>
          <cell r="AO56384" t="b">
            <v>0</v>
          </cell>
          <cell r="AP56384" t="b">
            <v>0</v>
          </cell>
          <cell r="AQ56384" t="b">
            <v>0</v>
          </cell>
          <cell r="AR56384" t="b">
            <v>0</v>
          </cell>
          <cell r="AS56384" t="b">
            <v>0</v>
          </cell>
          <cell r="AT56384" t="b">
            <v>0</v>
          </cell>
          <cell r="AU56384" t="b">
            <v>0</v>
          </cell>
          <cell r="AV56384" t="b">
            <v>0</v>
          </cell>
          <cell r="AW56384" t="b">
            <v>0</v>
          </cell>
        </row>
        <row r="56385">
          <cell r="S56385" t="str">
            <v>COLDSTREAM HOMESTEAD MONTEBELL</v>
          </cell>
          <cell r="AF56385">
            <v>0</v>
          </cell>
          <cell r="AG56385">
            <v>0</v>
          </cell>
          <cell r="AH56385">
            <v>0</v>
          </cell>
          <cell r="AI56385">
            <v>0</v>
          </cell>
          <cell r="AJ56385">
            <v>0</v>
          </cell>
          <cell r="AK56385">
            <v>0</v>
          </cell>
          <cell r="AL56385">
            <v>0</v>
          </cell>
          <cell r="AM56385">
            <v>1</v>
          </cell>
          <cell r="AN56385">
            <v>1</v>
          </cell>
          <cell r="AO56385" t="b">
            <v>0</v>
          </cell>
          <cell r="AP56385" t="b">
            <v>0</v>
          </cell>
          <cell r="AQ56385" t="b">
            <v>0</v>
          </cell>
          <cell r="AR56385" t="b">
            <v>0</v>
          </cell>
          <cell r="AS56385" t="b">
            <v>0</v>
          </cell>
          <cell r="AT56385" t="b">
            <v>0</v>
          </cell>
          <cell r="AU56385" t="b">
            <v>0</v>
          </cell>
          <cell r="AV56385" t="b">
            <v>0</v>
          </cell>
          <cell r="AW56385" t="b">
            <v>0</v>
          </cell>
        </row>
        <row r="56386">
          <cell r="S56386" t="str">
            <v>WILSON HEIGHTS</v>
          </cell>
          <cell r="AF56386">
            <v>0</v>
          </cell>
          <cell r="AG56386">
            <v>0</v>
          </cell>
          <cell r="AH56386">
            <v>0</v>
          </cell>
          <cell r="AI56386">
            <v>0</v>
          </cell>
          <cell r="AJ56386">
            <v>0</v>
          </cell>
          <cell r="AK56386">
            <v>0</v>
          </cell>
          <cell r="AL56386">
            <v>0</v>
          </cell>
          <cell r="AM56386">
            <v>1</v>
          </cell>
          <cell r="AN56386">
            <v>1</v>
          </cell>
          <cell r="AO56386" t="b">
            <v>0</v>
          </cell>
          <cell r="AP56386" t="b">
            <v>0</v>
          </cell>
          <cell r="AQ56386" t="b">
            <v>0</v>
          </cell>
          <cell r="AR56386" t="b">
            <v>0</v>
          </cell>
          <cell r="AS56386" t="b">
            <v>0</v>
          </cell>
          <cell r="AT56386" t="b">
            <v>0</v>
          </cell>
          <cell r="AU56386" t="b">
            <v>0</v>
          </cell>
          <cell r="AV56386" t="b">
            <v>0</v>
          </cell>
          <cell r="AW56386" t="b">
            <v>0</v>
          </cell>
        </row>
        <row r="56387">
          <cell r="S56387" t="str">
            <v>VIOLETVILLE</v>
          </cell>
          <cell r="AF56387">
            <v>0</v>
          </cell>
          <cell r="AG56387">
            <v>0</v>
          </cell>
          <cell r="AH56387">
            <v>0</v>
          </cell>
          <cell r="AI56387">
            <v>1</v>
          </cell>
          <cell r="AJ56387">
            <v>1</v>
          </cell>
          <cell r="AK56387">
            <v>1</v>
          </cell>
          <cell r="AL56387">
            <v>1</v>
          </cell>
          <cell r="AM56387">
            <v>1</v>
          </cell>
          <cell r="AN56387">
            <v>1</v>
          </cell>
          <cell r="AO56387" t="b">
            <v>0</v>
          </cell>
          <cell r="AP56387" t="b">
            <v>0</v>
          </cell>
          <cell r="AQ56387" t="b">
            <v>0</v>
          </cell>
          <cell r="AR56387" t="b">
            <v>0</v>
          </cell>
          <cell r="AS56387" t="b">
            <v>0</v>
          </cell>
          <cell r="AT56387" t="b">
            <v>0</v>
          </cell>
          <cell r="AU56387" t="b">
            <v>0</v>
          </cell>
          <cell r="AV56387" t="b">
            <v>0</v>
          </cell>
          <cell r="AW56387" t="b">
            <v>0</v>
          </cell>
        </row>
        <row r="56388">
          <cell r="S56388" t="str">
            <v>BRIDGEVIEW/GREENLAWN</v>
          </cell>
          <cell r="AF56388">
            <v>0</v>
          </cell>
          <cell r="AG56388">
            <v>1</v>
          </cell>
          <cell r="AH56388">
            <v>1</v>
          </cell>
          <cell r="AI56388">
            <v>1</v>
          </cell>
          <cell r="AJ56388">
            <v>1</v>
          </cell>
          <cell r="AK56388">
            <v>1</v>
          </cell>
          <cell r="AL56388">
            <v>1</v>
          </cell>
          <cell r="AM56388">
            <v>1</v>
          </cell>
          <cell r="AN56388">
            <v>1</v>
          </cell>
          <cell r="AO56388" t="b">
            <v>0</v>
          </cell>
          <cell r="AP56388" t="b">
            <v>0</v>
          </cell>
          <cell r="AQ56388" t="b">
            <v>0</v>
          </cell>
          <cell r="AR56388" t="b">
            <v>0</v>
          </cell>
          <cell r="AS56388" t="b">
            <v>0</v>
          </cell>
          <cell r="AT56388" t="b">
            <v>0</v>
          </cell>
          <cell r="AU56388" t="b">
            <v>0</v>
          </cell>
          <cell r="AV56388" t="b">
            <v>0</v>
          </cell>
          <cell r="AW56388" t="b">
            <v>0</v>
          </cell>
        </row>
        <row r="56389">
          <cell r="S56389" t="str">
            <v>HARLEM PARK</v>
          </cell>
          <cell r="AF56389">
            <v>0</v>
          </cell>
          <cell r="AG56389">
            <v>0</v>
          </cell>
          <cell r="AH56389">
            <v>0</v>
          </cell>
          <cell r="AI56389">
            <v>1</v>
          </cell>
          <cell r="AJ56389">
            <v>1</v>
          </cell>
          <cell r="AK56389">
            <v>1</v>
          </cell>
          <cell r="AL56389">
            <v>1</v>
          </cell>
          <cell r="AM56389">
            <v>1</v>
          </cell>
          <cell r="AN56389">
            <v>1</v>
          </cell>
          <cell r="AO56389" t="b">
            <v>0</v>
          </cell>
          <cell r="AP56389" t="b">
            <v>0</v>
          </cell>
          <cell r="AQ56389" t="b">
            <v>0</v>
          </cell>
          <cell r="AR56389" t="b">
            <v>0</v>
          </cell>
          <cell r="AS56389" t="b">
            <v>0</v>
          </cell>
          <cell r="AT56389" t="b">
            <v>0</v>
          </cell>
          <cell r="AU56389" t="b">
            <v>0</v>
          </cell>
          <cell r="AV56389" t="b">
            <v>0</v>
          </cell>
          <cell r="AW56389" t="b">
            <v>0</v>
          </cell>
        </row>
        <row r="56390">
          <cell r="S56390" t="str">
            <v>HARLEM PARK</v>
          </cell>
          <cell r="AF56390">
            <v>0</v>
          </cell>
          <cell r="AG56390">
            <v>1</v>
          </cell>
          <cell r="AH56390">
            <v>1</v>
          </cell>
          <cell r="AI56390">
            <v>1</v>
          </cell>
          <cell r="AJ56390">
            <v>1</v>
          </cell>
          <cell r="AK56390">
            <v>1</v>
          </cell>
          <cell r="AL56390">
            <v>1</v>
          </cell>
          <cell r="AM56390">
            <v>1</v>
          </cell>
          <cell r="AN56390">
            <v>1</v>
          </cell>
          <cell r="AO56390" t="b">
            <v>0</v>
          </cell>
          <cell r="AP56390" t="b">
            <v>0</v>
          </cell>
          <cell r="AQ56390" t="b">
            <v>0</v>
          </cell>
          <cell r="AR56390" t="b">
            <v>0</v>
          </cell>
          <cell r="AS56390" t="b">
            <v>0</v>
          </cell>
          <cell r="AT56390" t="b">
            <v>0</v>
          </cell>
          <cell r="AU56390" t="b">
            <v>0</v>
          </cell>
          <cell r="AV56390" t="b">
            <v>0</v>
          </cell>
          <cell r="AW56390" t="b">
            <v>0</v>
          </cell>
        </row>
        <row r="56391">
          <cell r="S56391" t="str">
            <v>WEST ARLINGTON</v>
          </cell>
          <cell r="AF56391">
            <v>0</v>
          </cell>
          <cell r="AG56391">
            <v>0</v>
          </cell>
          <cell r="AH56391">
            <v>0</v>
          </cell>
          <cell r="AI56391">
            <v>0</v>
          </cell>
          <cell r="AJ56391">
            <v>0</v>
          </cell>
          <cell r="AK56391">
            <v>0</v>
          </cell>
          <cell r="AL56391">
            <v>0</v>
          </cell>
          <cell r="AM56391">
            <v>0</v>
          </cell>
          <cell r="AN56391">
            <v>1</v>
          </cell>
          <cell r="AO56391" t="b">
            <v>0</v>
          </cell>
          <cell r="AP56391" t="b">
            <v>0</v>
          </cell>
          <cell r="AQ56391" t="b">
            <v>0</v>
          </cell>
          <cell r="AR56391" t="b">
            <v>0</v>
          </cell>
          <cell r="AS56391" t="b">
            <v>0</v>
          </cell>
          <cell r="AT56391" t="b">
            <v>0</v>
          </cell>
          <cell r="AU56391" t="b">
            <v>0</v>
          </cell>
          <cell r="AV56391" t="b">
            <v>0</v>
          </cell>
          <cell r="AW56391" t="b">
            <v>0</v>
          </cell>
        </row>
        <row r="56392">
          <cell r="S56392" t="str">
            <v>RESERVOIR HILL</v>
          </cell>
          <cell r="AF56392">
            <v>0</v>
          </cell>
          <cell r="AG56392">
            <v>0</v>
          </cell>
          <cell r="AH56392">
            <v>0</v>
          </cell>
          <cell r="AI56392">
            <v>0</v>
          </cell>
          <cell r="AJ56392">
            <v>0</v>
          </cell>
          <cell r="AK56392">
            <v>0</v>
          </cell>
          <cell r="AL56392">
            <v>0</v>
          </cell>
          <cell r="AM56392">
            <v>0</v>
          </cell>
          <cell r="AN56392">
            <v>1</v>
          </cell>
          <cell r="AO56392" t="b">
            <v>0</v>
          </cell>
          <cell r="AP56392" t="b">
            <v>0</v>
          </cell>
          <cell r="AQ56392" t="b">
            <v>0</v>
          </cell>
          <cell r="AR56392" t="b">
            <v>0</v>
          </cell>
          <cell r="AS56392" t="b">
            <v>0</v>
          </cell>
          <cell r="AT56392" t="b">
            <v>0</v>
          </cell>
          <cell r="AU56392" t="b">
            <v>0</v>
          </cell>
          <cell r="AV56392" t="b">
            <v>0</v>
          </cell>
          <cell r="AW56392" t="b">
            <v>0</v>
          </cell>
        </row>
        <row r="56393">
          <cell r="S56393" t="str">
            <v>BETTER WAVERLY</v>
          </cell>
          <cell r="AF56393">
            <v>0</v>
          </cell>
          <cell r="AG56393">
            <v>0</v>
          </cell>
          <cell r="AH56393">
            <v>0</v>
          </cell>
          <cell r="AI56393">
            <v>0</v>
          </cell>
          <cell r="AJ56393">
            <v>1</v>
          </cell>
          <cell r="AK56393">
            <v>1</v>
          </cell>
          <cell r="AL56393">
            <v>1</v>
          </cell>
          <cell r="AM56393">
            <v>1</v>
          </cell>
          <cell r="AN56393">
            <v>1</v>
          </cell>
          <cell r="AO56393" t="b">
            <v>0</v>
          </cell>
          <cell r="AP56393" t="b">
            <v>0</v>
          </cell>
          <cell r="AQ56393" t="b">
            <v>0</v>
          </cell>
          <cell r="AR56393" t="b">
            <v>0</v>
          </cell>
          <cell r="AS56393" t="b">
            <v>0</v>
          </cell>
          <cell r="AT56393" t="b">
            <v>0</v>
          </cell>
          <cell r="AU56393" t="b">
            <v>0</v>
          </cell>
          <cell r="AV56393" t="b">
            <v>0</v>
          </cell>
          <cell r="AW56393" t="b">
            <v>0</v>
          </cell>
        </row>
        <row r="56394">
          <cell r="S56394" t="str">
            <v>COLDSTREAM HOMESTEAD MONTEBELL</v>
          </cell>
          <cell r="AF56394">
            <v>1</v>
          </cell>
          <cell r="AG56394">
            <v>1</v>
          </cell>
          <cell r="AH56394">
            <v>1</v>
          </cell>
          <cell r="AI56394">
            <v>1</v>
          </cell>
          <cell r="AJ56394">
            <v>1</v>
          </cell>
          <cell r="AK56394">
            <v>1</v>
          </cell>
          <cell r="AL56394">
            <v>1</v>
          </cell>
          <cell r="AM56394">
            <v>1</v>
          </cell>
          <cell r="AN56394">
            <v>1</v>
          </cell>
          <cell r="AO56394" t="b">
            <v>0</v>
          </cell>
          <cell r="AP56394" t="b">
            <v>0</v>
          </cell>
          <cell r="AQ56394" t="b">
            <v>0</v>
          </cell>
          <cell r="AR56394" t="b">
            <v>0</v>
          </cell>
          <cell r="AS56394" t="b">
            <v>0</v>
          </cell>
          <cell r="AT56394" t="b">
            <v>0</v>
          </cell>
          <cell r="AU56394" t="b">
            <v>0</v>
          </cell>
          <cell r="AV56394" t="b">
            <v>0</v>
          </cell>
          <cell r="AW56394" t="b">
            <v>0</v>
          </cell>
        </row>
        <row r="56395">
          <cell r="S56395" t="str">
            <v>WINSTON-GOVANS</v>
          </cell>
          <cell r="AF56395">
            <v>0</v>
          </cell>
          <cell r="AG56395">
            <v>0</v>
          </cell>
          <cell r="AH56395">
            <v>0</v>
          </cell>
          <cell r="AI56395">
            <v>0</v>
          </cell>
          <cell r="AJ56395">
            <v>1</v>
          </cell>
          <cell r="AK56395">
            <v>1</v>
          </cell>
          <cell r="AL56395">
            <v>1</v>
          </cell>
          <cell r="AM56395">
            <v>1</v>
          </cell>
          <cell r="AN56395">
            <v>1</v>
          </cell>
          <cell r="AO56395" t="b">
            <v>0</v>
          </cell>
          <cell r="AP56395" t="b">
            <v>0</v>
          </cell>
          <cell r="AQ56395" t="b">
            <v>0</v>
          </cell>
          <cell r="AR56395" t="b">
            <v>0</v>
          </cell>
          <cell r="AS56395" t="b">
            <v>0</v>
          </cell>
          <cell r="AT56395" t="b">
            <v>0</v>
          </cell>
          <cell r="AU56395" t="b">
            <v>0</v>
          </cell>
          <cell r="AV56395" t="b">
            <v>0</v>
          </cell>
          <cell r="AW56395" t="b">
            <v>0</v>
          </cell>
        </row>
        <row r="56396">
          <cell r="S56396" t="str">
            <v>SANDTOWN-WINCHESTER</v>
          </cell>
          <cell r="AF56396">
            <v>0</v>
          </cell>
          <cell r="AG56396">
            <v>0</v>
          </cell>
          <cell r="AH56396">
            <v>0</v>
          </cell>
          <cell r="AI56396">
            <v>0</v>
          </cell>
          <cell r="AJ56396">
            <v>0</v>
          </cell>
          <cell r="AK56396">
            <v>0</v>
          </cell>
          <cell r="AL56396">
            <v>0</v>
          </cell>
          <cell r="AM56396">
            <v>1</v>
          </cell>
          <cell r="AN56396">
            <v>1</v>
          </cell>
          <cell r="AO56396" t="b">
            <v>0</v>
          </cell>
          <cell r="AP56396" t="b">
            <v>0</v>
          </cell>
          <cell r="AQ56396" t="b">
            <v>0</v>
          </cell>
          <cell r="AR56396" t="b">
            <v>0</v>
          </cell>
          <cell r="AS56396" t="b">
            <v>0</v>
          </cell>
          <cell r="AT56396" t="b">
            <v>0</v>
          </cell>
          <cell r="AU56396" t="b">
            <v>0</v>
          </cell>
          <cell r="AV56396" t="b">
            <v>0</v>
          </cell>
          <cell r="AW56396" t="b">
            <v>0</v>
          </cell>
        </row>
        <row r="56397">
          <cell r="S56397" t="str">
            <v>FOUR BY FOUR</v>
          </cell>
          <cell r="AF56397">
            <v>0</v>
          </cell>
          <cell r="AG56397">
            <v>0</v>
          </cell>
          <cell r="AH56397">
            <v>0</v>
          </cell>
          <cell r="AI56397">
            <v>0</v>
          </cell>
          <cell r="AJ56397">
            <v>0</v>
          </cell>
          <cell r="AK56397">
            <v>0</v>
          </cell>
          <cell r="AL56397">
            <v>0</v>
          </cell>
          <cell r="AM56397">
            <v>1</v>
          </cell>
          <cell r="AN56397">
            <v>1</v>
          </cell>
          <cell r="AO56397" t="b">
            <v>0</v>
          </cell>
          <cell r="AP56397" t="b">
            <v>0</v>
          </cell>
          <cell r="AQ56397" t="b">
            <v>0</v>
          </cell>
          <cell r="AR56397" t="b">
            <v>0</v>
          </cell>
          <cell r="AS56397" t="b">
            <v>0</v>
          </cell>
          <cell r="AT56397" t="b">
            <v>0</v>
          </cell>
          <cell r="AU56397" t="b">
            <v>0</v>
          </cell>
          <cell r="AV56397" t="b">
            <v>0</v>
          </cell>
          <cell r="AW56397" t="b">
            <v>0</v>
          </cell>
        </row>
        <row r="56398">
          <cell r="S56398" t="str">
            <v>WOODBOURNE-MCCABE</v>
          </cell>
          <cell r="AF56398">
            <v>0</v>
          </cell>
          <cell r="AG56398">
            <v>0</v>
          </cell>
          <cell r="AH56398">
            <v>0</v>
          </cell>
          <cell r="AI56398">
            <v>0</v>
          </cell>
          <cell r="AJ56398">
            <v>0</v>
          </cell>
          <cell r="AK56398">
            <v>0</v>
          </cell>
          <cell r="AL56398">
            <v>0</v>
          </cell>
          <cell r="AM56398">
            <v>0</v>
          </cell>
          <cell r="AN56398">
            <v>0</v>
          </cell>
          <cell r="AO56398" t="b">
            <v>0</v>
          </cell>
          <cell r="AP56398" t="b">
            <v>0</v>
          </cell>
          <cell r="AQ56398" t="b">
            <v>0</v>
          </cell>
          <cell r="AR56398" t="b">
            <v>0</v>
          </cell>
          <cell r="AS56398" t="b">
            <v>0</v>
          </cell>
          <cell r="AT56398" t="b">
            <v>0</v>
          </cell>
          <cell r="AU56398" t="b">
            <v>0</v>
          </cell>
          <cell r="AV56398" t="b">
            <v>0</v>
          </cell>
          <cell r="AW56398" t="b">
            <v>0</v>
          </cell>
        </row>
        <row r="56399">
          <cell r="S56399" t="str">
            <v>HARLEM PARK</v>
          </cell>
          <cell r="AF56399">
            <v>0</v>
          </cell>
          <cell r="AG56399">
            <v>0</v>
          </cell>
          <cell r="AH56399">
            <v>0</v>
          </cell>
          <cell r="AI56399">
            <v>0</v>
          </cell>
          <cell r="AJ56399">
            <v>0</v>
          </cell>
          <cell r="AK56399">
            <v>0</v>
          </cell>
          <cell r="AL56399">
            <v>0</v>
          </cell>
          <cell r="AM56399">
            <v>0</v>
          </cell>
          <cell r="AN56399">
            <v>1</v>
          </cell>
          <cell r="AO56399" t="b">
            <v>0</v>
          </cell>
          <cell r="AP56399" t="b">
            <v>0</v>
          </cell>
          <cell r="AQ56399" t="b">
            <v>0</v>
          </cell>
          <cell r="AR56399" t="b">
            <v>0</v>
          </cell>
          <cell r="AS56399" t="b">
            <v>0</v>
          </cell>
          <cell r="AT56399" t="b">
            <v>0</v>
          </cell>
          <cell r="AU56399" t="b">
            <v>0</v>
          </cell>
          <cell r="AV56399" t="b">
            <v>0</v>
          </cell>
          <cell r="AW56399" t="b">
            <v>0</v>
          </cell>
        </row>
        <row r="56400">
          <cell r="S56400" t="str">
            <v>FRANKLIN SQUARE</v>
          </cell>
          <cell r="AF56400">
            <v>1</v>
          </cell>
          <cell r="AG56400">
            <v>1</v>
          </cell>
          <cell r="AH56400">
            <v>1</v>
          </cell>
          <cell r="AI56400">
            <v>1</v>
          </cell>
          <cell r="AJ56400">
            <v>1</v>
          </cell>
          <cell r="AK56400">
            <v>1</v>
          </cell>
          <cell r="AL56400">
            <v>1</v>
          </cell>
          <cell r="AM56400">
            <v>1</v>
          </cell>
          <cell r="AN56400">
            <v>1</v>
          </cell>
          <cell r="AO56400" t="b">
            <v>0</v>
          </cell>
          <cell r="AP56400" t="b">
            <v>0</v>
          </cell>
          <cell r="AQ56400" t="b">
            <v>0</v>
          </cell>
          <cell r="AR56400" t="b">
            <v>0</v>
          </cell>
          <cell r="AS56400" t="b">
            <v>0</v>
          </cell>
          <cell r="AT56400" t="b">
            <v>0</v>
          </cell>
          <cell r="AU56400" t="b">
            <v>0</v>
          </cell>
          <cell r="AV56400" t="b">
            <v>0</v>
          </cell>
          <cell r="AW56400" t="b">
            <v>0</v>
          </cell>
        </row>
        <row r="56401">
          <cell r="S56401" t="str">
            <v>FRANKLIN SQUARE</v>
          </cell>
          <cell r="AF56401">
            <v>0</v>
          </cell>
          <cell r="AG56401">
            <v>0</v>
          </cell>
          <cell r="AH56401">
            <v>0</v>
          </cell>
          <cell r="AI56401">
            <v>0</v>
          </cell>
          <cell r="AJ56401">
            <v>0</v>
          </cell>
          <cell r="AK56401">
            <v>0</v>
          </cell>
          <cell r="AL56401">
            <v>0</v>
          </cell>
          <cell r="AM56401">
            <v>1</v>
          </cell>
          <cell r="AN56401">
            <v>1</v>
          </cell>
          <cell r="AO56401" t="b">
            <v>0</v>
          </cell>
          <cell r="AP56401" t="b">
            <v>0</v>
          </cell>
          <cell r="AQ56401" t="b">
            <v>0</v>
          </cell>
          <cell r="AR56401" t="b">
            <v>0</v>
          </cell>
          <cell r="AS56401" t="b">
            <v>0</v>
          </cell>
          <cell r="AT56401" t="b">
            <v>0</v>
          </cell>
          <cell r="AU56401" t="b">
            <v>0</v>
          </cell>
          <cell r="AV56401" t="b">
            <v>0</v>
          </cell>
          <cell r="AW56401" t="b">
            <v>0</v>
          </cell>
        </row>
        <row r="56402">
          <cell r="S56402" t="str">
            <v>FRANKLIN SQUARE</v>
          </cell>
          <cell r="AF56402">
            <v>0</v>
          </cell>
          <cell r="AG56402">
            <v>0</v>
          </cell>
          <cell r="AH56402">
            <v>0</v>
          </cell>
          <cell r="AI56402">
            <v>0</v>
          </cell>
          <cell r="AJ56402">
            <v>0</v>
          </cell>
          <cell r="AK56402">
            <v>0</v>
          </cell>
          <cell r="AL56402">
            <v>0</v>
          </cell>
          <cell r="AM56402">
            <v>0</v>
          </cell>
          <cell r="AN56402">
            <v>1</v>
          </cell>
          <cell r="AO56402" t="b">
            <v>0</v>
          </cell>
          <cell r="AP56402" t="b">
            <v>0</v>
          </cell>
          <cell r="AQ56402" t="b">
            <v>0</v>
          </cell>
          <cell r="AR56402" t="b">
            <v>0</v>
          </cell>
          <cell r="AS56402" t="b">
            <v>0</v>
          </cell>
          <cell r="AT56402" t="b">
            <v>0</v>
          </cell>
          <cell r="AU56402" t="b">
            <v>0</v>
          </cell>
          <cell r="AV56402" t="b">
            <v>0</v>
          </cell>
          <cell r="AW56402" t="b">
            <v>0</v>
          </cell>
        </row>
        <row r="56403">
          <cell r="S56403" t="str">
            <v>FRANKLIN SQUARE</v>
          </cell>
          <cell r="AF56403">
            <v>0</v>
          </cell>
          <cell r="AG56403">
            <v>0</v>
          </cell>
          <cell r="AH56403">
            <v>0</v>
          </cell>
          <cell r="AI56403">
            <v>0</v>
          </cell>
          <cell r="AJ56403">
            <v>0</v>
          </cell>
          <cell r="AK56403">
            <v>0</v>
          </cell>
          <cell r="AL56403">
            <v>0</v>
          </cell>
          <cell r="AM56403">
            <v>0</v>
          </cell>
          <cell r="AN56403">
            <v>0</v>
          </cell>
          <cell r="AO56403" t="b">
            <v>0</v>
          </cell>
          <cell r="AP56403" t="b">
            <v>0</v>
          </cell>
          <cell r="AQ56403" t="b">
            <v>0</v>
          </cell>
          <cell r="AR56403" t="b">
            <v>0</v>
          </cell>
          <cell r="AS56403" t="b">
            <v>0</v>
          </cell>
          <cell r="AT56403" t="b">
            <v>0</v>
          </cell>
          <cell r="AU56403" t="b">
            <v>0</v>
          </cell>
          <cell r="AV56403" t="b">
            <v>0</v>
          </cell>
          <cell r="AW56403" t="b">
            <v>0</v>
          </cell>
        </row>
        <row r="56404">
          <cell r="S56404" t="str">
            <v>HOLLINS MARKET</v>
          </cell>
          <cell r="AF56404">
            <v>0</v>
          </cell>
          <cell r="AG56404">
            <v>0</v>
          </cell>
          <cell r="AH56404">
            <v>0</v>
          </cell>
          <cell r="AI56404">
            <v>0</v>
          </cell>
          <cell r="AJ56404">
            <v>0</v>
          </cell>
          <cell r="AK56404">
            <v>0</v>
          </cell>
          <cell r="AL56404">
            <v>1</v>
          </cell>
          <cell r="AM56404">
            <v>1</v>
          </cell>
          <cell r="AN56404">
            <v>1</v>
          </cell>
          <cell r="AO56404" t="b">
            <v>0</v>
          </cell>
          <cell r="AP56404" t="b">
            <v>0</v>
          </cell>
          <cell r="AQ56404" t="b">
            <v>0</v>
          </cell>
          <cell r="AR56404" t="b">
            <v>0</v>
          </cell>
          <cell r="AS56404" t="b">
            <v>0</v>
          </cell>
          <cell r="AT56404" t="b">
            <v>0</v>
          </cell>
          <cell r="AU56404" t="b">
            <v>0</v>
          </cell>
          <cell r="AV56404" t="b">
            <v>0</v>
          </cell>
          <cell r="AW56404" t="b">
            <v>0</v>
          </cell>
        </row>
        <row r="56405">
          <cell r="S56405" t="str">
            <v>NEW SOUTHWEST/MOUNT CLARE</v>
          </cell>
          <cell r="AF56405">
            <v>0</v>
          </cell>
          <cell r="AG56405">
            <v>0</v>
          </cell>
          <cell r="AH56405">
            <v>0</v>
          </cell>
          <cell r="AI56405">
            <v>0</v>
          </cell>
          <cell r="AJ56405">
            <v>0</v>
          </cell>
          <cell r="AK56405">
            <v>0</v>
          </cell>
          <cell r="AL56405">
            <v>1</v>
          </cell>
          <cell r="AM56405">
            <v>1</v>
          </cell>
          <cell r="AN56405">
            <v>1</v>
          </cell>
          <cell r="AO56405" t="b">
            <v>0</v>
          </cell>
          <cell r="AP56405" t="b">
            <v>0</v>
          </cell>
          <cell r="AQ56405" t="b">
            <v>0</v>
          </cell>
          <cell r="AR56405" t="b">
            <v>0</v>
          </cell>
          <cell r="AS56405" t="b">
            <v>0</v>
          </cell>
          <cell r="AT56405" t="b">
            <v>0</v>
          </cell>
          <cell r="AU56405" t="b">
            <v>0</v>
          </cell>
          <cell r="AV56405" t="b">
            <v>0</v>
          </cell>
          <cell r="AW56405" t="b">
            <v>0</v>
          </cell>
        </row>
        <row r="56406">
          <cell r="S56406" t="str">
            <v>DRUID HEIGHTS</v>
          </cell>
          <cell r="AF56406">
            <v>0</v>
          </cell>
          <cell r="AG56406">
            <v>0</v>
          </cell>
          <cell r="AH56406">
            <v>0</v>
          </cell>
          <cell r="AI56406">
            <v>0</v>
          </cell>
          <cell r="AJ56406">
            <v>0</v>
          </cell>
          <cell r="AK56406">
            <v>0</v>
          </cell>
          <cell r="AL56406">
            <v>1</v>
          </cell>
          <cell r="AM56406">
            <v>1</v>
          </cell>
          <cell r="AN56406">
            <v>1</v>
          </cell>
          <cell r="AO56406" t="b">
            <v>0</v>
          </cell>
          <cell r="AP56406" t="b">
            <v>0</v>
          </cell>
          <cell r="AQ56406" t="b">
            <v>0</v>
          </cell>
          <cell r="AR56406" t="b">
            <v>0</v>
          </cell>
          <cell r="AS56406" t="b">
            <v>0</v>
          </cell>
          <cell r="AT56406" t="b">
            <v>0</v>
          </cell>
          <cell r="AU56406" t="b">
            <v>0</v>
          </cell>
          <cell r="AV56406" t="b">
            <v>0</v>
          </cell>
          <cell r="AW56406" t="b">
            <v>0</v>
          </cell>
        </row>
        <row r="56407">
          <cell r="S56407" t="str">
            <v>NEW SOUTHWEST/MOUNT CLARE</v>
          </cell>
          <cell r="AF56407">
            <v>0</v>
          </cell>
          <cell r="AG56407">
            <v>0</v>
          </cell>
          <cell r="AH56407">
            <v>0</v>
          </cell>
          <cell r="AI56407">
            <v>0</v>
          </cell>
          <cell r="AJ56407">
            <v>0</v>
          </cell>
          <cell r="AK56407">
            <v>0</v>
          </cell>
          <cell r="AL56407">
            <v>1</v>
          </cell>
          <cell r="AM56407">
            <v>1</v>
          </cell>
          <cell r="AN56407">
            <v>1</v>
          </cell>
          <cell r="AO56407" t="b">
            <v>0</v>
          </cell>
          <cell r="AP56407" t="b">
            <v>0</v>
          </cell>
          <cell r="AQ56407" t="b">
            <v>0</v>
          </cell>
          <cell r="AR56407" t="b">
            <v>0</v>
          </cell>
          <cell r="AS56407" t="b">
            <v>0</v>
          </cell>
          <cell r="AT56407" t="b">
            <v>0</v>
          </cell>
          <cell r="AU56407" t="b">
            <v>0</v>
          </cell>
          <cell r="AV56407" t="b">
            <v>0</v>
          </cell>
          <cell r="AW56407" t="b">
            <v>0</v>
          </cell>
        </row>
        <row r="56408">
          <cell r="S56408" t="str">
            <v>OLIVER</v>
          </cell>
          <cell r="AF56408">
            <v>0</v>
          </cell>
          <cell r="AG56408">
            <v>0</v>
          </cell>
          <cell r="AH56408">
            <v>0</v>
          </cell>
          <cell r="AI56408">
            <v>0</v>
          </cell>
          <cell r="AJ56408">
            <v>0</v>
          </cell>
          <cell r="AK56408">
            <v>1</v>
          </cell>
          <cell r="AL56408">
            <v>1</v>
          </cell>
          <cell r="AM56408">
            <v>1</v>
          </cell>
          <cell r="AN56408">
            <v>1</v>
          </cell>
          <cell r="AO56408" t="b">
            <v>0</v>
          </cell>
          <cell r="AP56408" t="b">
            <v>0</v>
          </cell>
          <cell r="AQ56408" t="b">
            <v>0</v>
          </cell>
          <cell r="AR56408" t="b">
            <v>0</v>
          </cell>
          <cell r="AS56408" t="b">
            <v>0</v>
          </cell>
          <cell r="AT56408" t="b">
            <v>0</v>
          </cell>
          <cell r="AU56408" t="b">
            <v>0</v>
          </cell>
          <cell r="AV56408" t="b">
            <v>0</v>
          </cell>
          <cell r="AW56408" t="b">
            <v>0</v>
          </cell>
        </row>
        <row r="56409">
          <cell r="S56409" t="str">
            <v>JOHNSTON SQUARE</v>
          </cell>
          <cell r="AF56409">
            <v>0</v>
          </cell>
          <cell r="AG56409">
            <v>0</v>
          </cell>
          <cell r="AH56409">
            <v>0</v>
          </cell>
          <cell r="AI56409">
            <v>0</v>
          </cell>
          <cell r="AJ56409">
            <v>0</v>
          </cell>
          <cell r="AK56409">
            <v>1</v>
          </cell>
          <cell r="AL56409">
            <v>1</v>
          </cell>
          <cell r="AM56409">
            <v>1</v>
          </cell>
          <cell r="AN56409">
            <v>1</v>
          </cell>
          <cell r="AO56409" t="b">
            <v>0</v>
          </cell>
          <cell r="AP56409" t="b">
            <v>0</v>
          </cell>
          <cell r="AQ56409" t="b">
            <v>0</v>
          </cell>
          <cell r="AR56409" t="b">
            <v>0</v>
          </cell>
          <cell r="AS56409" t="b">
            <v>0</v>
          </cell>
          <cell r="AT56409" t="b">
            <v>0</v>
          </cell>
          <cell r="AU56409" t="b">
            <v>0</v>
          </cell>
          <cell r="AV56409" t="b">
            <v>0</v>
          </cell>
          <cell r="AW56409" t="b">
            <v>0</v>
          </cell>
        </row>
        <row r="56410">
          <cell r="S56410" t="str">
            <v>GAY STREET</v>
          </cell>
          <cell r="AF56410">
            <v>0</v>
          </cell>
          <cell r="AG56410">
            <v>0</v>
          </cell>
          <cell r="AH56410">
            <v>0</v>
          </cell>
          <cell r="AI56410">
            <v>0</v>
          </cell>
          <cell r="AJ56410">
            <v>0</v>
          </cell>
          <cell r="AK56410">
            <v>0</v>
          </cell>
          <cell r="AL56410">
            <v>0</v>
          </cell>
          <cell r="AM56410">
            <v>0</v>
          </cell>
          <cell r="AN56410">
            <v>1</v>
          </cell>
          <cell r="AO56410" t="b">
            <v>0</v>
          </cell>
          <cell r="AP56410" t="b">
            <v>0</v>
          </cell>
          <cell r="AQ56410" t="b">
            <v>0</v>
          </cell>
          <cell r="AR56410" t="b">
            <v>0</v>
          </cell>
          <cell r="AS56410" t="b">
            <v>0</v>
          </cell>
          <cell r="AT56410" t="b">
            <v>0</v>
          </cell>
          <cell r="AU56410" t="b">
            <v>0</v>
          </cell>
          <cell r="AV56410" t="b">
            <v>0</v>
          </cell>
          <cell r="AW56410" t="b">
            <v>0</v>
          </cell>
        </row>
        <row r="56411">
          <cell r="S56411" t="str">
            <v>JONESTOWN</v>
          </cell>
          <cell r="AF56411">
            <v>0</v>
          </cell>
          <cell r="AG56411">
            <v>0</v>
          </cell>
          <cell r="AH56411">
            <v>0</v>
          </cell>
          <cell r="AI56411">
            <v>1</v>
          </cell>
          <cell r="AJ56411">
            <v>1</v>
          </cell>
          <cell r="AK56411">
            <v>1</v>
          </cell>
          <cell r="AL56411">
            <v>1</v>
          </cell>
          <cell r="AM56411">
            <v>1</v>
          </cell>
          <cell r="AN56411">
            <v>1</v>
          </cell>
          <cell r="AO56411" t="b">
            <v>0</v>
          </cell>
          <cell r="AP56411" t="b">
            <v>0</v>
          </cell>
          <cell r="AQ56411" t="b">
            <v>0</v>
          </cell>
          <cell r="AR56411" t="b">
            <v>0</v>
          </cell>
          <cell r="AS56411" t="b">
            <v>0</v>
          </cell>
          <cell r="AT56411" t="b">
            <v>0</v>
          </cell>
          <cell r="AU56411" t="b">
            <v>0</v>
          </cell>
          <cell r="AV56411" t="b">
            <v>0</v>
          </cell>
          <cell r="AW56411" t="b">
            <v>0</v>
          </cell>
        </row>
        <row r="56412">
          <cell r="S56412" t="str">
            <v>BEREA</v>
          </cell>
          <cell r="AF56412">
            <v>0</v>
          </cell>
          <cell r="AG56412">
            <v>0</v>
          </cell>
          <cell r="AH56412">
            <v>0</v>
          </cell>
          <cell r="AI56412">
            <v>0</v>
          </cell>
          <cell r="AJ56412">
            <v>0</v>
          </cell>
          <cell r="AK56412">
            <v>0</v>
          </cell>
          <cell r="AL56412">
            <v>0</v>
          </cell>
          <cell r="AM56412">
            <v>1</v>
          </cell>
          <cell r="AN56412">
            <v>1</v>
          </cell>
          <cell r="AO56412" t="b">
            <v>0</v>
          </cell>
          <cell r="AP56412" t="b">
            <v>0</v>
          </cell>
          <cell r="AQ56412" t="b">
            <v>0</v>
          </cell>
          <cell r="AR56412" t="b">
            <v>0</v>
          </cell>
          <cell r="AS56412" t="b">
            <v>0</v>
          </cell>
          <cell r="AT56412" t="b">
            <v>0</v>
          </cell>
          <cell r="AU56412" t="b">
            <v>0</v>
          </cell>
          <cell r="AV56412" t="b">
            <v>0</v>
          </cell>
          <cell r="AW56412" t="b">
            <v>0</v>
          </cell>
        </row>
        <row r="56413">
          <cell r="S56413" t="str">
            <v>MILTON-MONTFORD</v>
          </cell>
          <cell r="AF56413">
            <v>0</v>
          </cell>
          <cell r="AG56413">
            <v>0</v>
          </cell>
          <cell r="AH56413">
            <v>0</v>
          </cell>
          <cell r="AI56413">
            <v>0</v>
          </cell>
          <cell r="AJ56413">
            <v>0</v>
          </cell>
          <cell r="AK56413">
            <v>0</v>
          </cell>
          <cell r="AL56413">
            <v>1</v>
          </cell>
          <cell r="AM56413">
            <v>1</v>
          </cell>
          <cell r="AN56413">
            <v>1</v>
          </cell>
          <cell r="AO56413" t="b">
            <v>0</v>
          </cell>
          <cell r="AP56413" t="b">
            <v>0</v>
          </cell>
          <cell r="AQ56413" t="b">
            <v>0</v>
          </cell>
          <cell r="AR56413" t="b">
            <v>0</v>
          </cell>
          <cell r="AS56413" t="b">
            <v>0</v>
          </cell>
          <cell r="AT56413" t="b">
            <v>0</v>
          </cell>
          <cell r="AU56413" t="b">
            <v>0</v>
          </cell>
          <cell r="AV56413" t="b">
            <v>0</v>
          </cell>
          <cell r="AW56413" t="b">
            <v>0</v>
          </cell>
        </row>
        <row r="56414">
          <cell r="S56414" t="str">
            <v>MCELDERRY PARK</v>
          </cell>
          <cell r="AF56414">
            <v>0</v>
          </cell>
          <cell r="AG56414">
            <v>0</v>
          </cell>
          <cell r="AH56414">
            <v>0</v>
          </cell>
          <cell r="AI56414">
            <v>0</v>
          </cell>
          <cell r="AJ56414">
            <v>0</v>
          </cell>
          <cell r="AK56414">
            <v>0</v>
          </cell>
          <cell r="AL56414">
            <v>0</v>
          </cell>
          <cell r="AM56414">
            <v>0</v>
          </cell>
          <cell r="AN56414">
            <v>1</v>
          </cell>
          <cell r="AO56414" t="b">
            <v>0</v>
          </cell>
          <cell r="AP56414" t="b">
            <v>0</v>
          </cell>
          <cell r="AQ56414" t="b">
            <v>0</v>
          </cell>
          <cell r="AR56414" t="b">
            <v>0</v>
          </cell>
          <cell r="AS56414" t="b">
            <v>0</v>
          </cell>
          <cell r="AT56414" t="b">
            <v>0</v>
          </cell>
          <cell r="AU56414" t="b">
            <v>0</v>
          </cell>
          <cell r="AV56414" t="b">
            <v>0</v>
          </cell>
          <cell r="AW56414" t="b">
            <v>0</v>
          </cell>
        </row>
        <row r="56415">
          <cell r="S56415" t="str">
            <v>ELLWOOD PARK/MONUMENT</v>
          </cell>
          <cell r="AF56415">
            <v>1</v>
          </cell>
          <cell r="AG56415">
            <v>1</v>
          </cell>
          <cell r="AH56415">
            <v>1</v>
          </cell>
          <cell r="AI56415">
            <v>1</v>
          </cell>
          <cell r="AJ56415">
            <v>1</v>
          </cell>
          <cell r="AK56415">
            <v>1</v>
          </cell>
          <cell r="AL56415">
            <v>1</v>
          </cell>
          <cell r="AM56415">
            <v>1</v>
          </cell>
          <cell r="AN56415">
            <v>1</v>
          </cell>
          <cell r="AO56415" t="b">
            <v>0</v>
          </cell>
          <cell r="AP56415" t="b">
            <v>0</v>
          </cell>
          <cell r="AQ56415" t="b">
            <v>0</v>
          </cell>
          <cell r="AR56415" t="b">
            <v>0</v>
          </cell>
          <cell r="AS56415" t="b">
            <v>0</v>
          </cell>
          <cell r="AT56415" t="b">
            <v>0</v>
          </cell>
          <cell r="AU56415" t="b">
            <v>0</v>
          </cell>
          <cell r="AV56415" t="b">
            <v>0</v>
          </cell>
          <cell r="AW56415" t="b">
            <v>0</v>
          </cell>
        </row>
        <row r="56416">
          <cell r="S56416" t="str">
            <v>PENROSE/FAYETTE STREET OUTREAC</v>
          </cell>
          <cell r="AF56416">
            <v>1</v>
          </cell>
          <cell r="AG56416">
            <v>1</v>
          </cell>
          <cell r="AH56416">
            <v>1</v>
          </cell>
          <cell r="AI56416">
            <v>1</v>
          </cell>
          <cell r="AJ56416">
            <v>1</v>
          </cell>
          <cell r="AK56416">
            <v>1</v>
          </cell>
          <cell r="AL56416">
            <v>1</v>
          </cell>
          <cell r="AM56416">
            <v>1</v>
          </cell>
          <cell r="AN56416">
            <v>1</v>
          </cell>
          <cell r="AO56416" t="b">
            <v>0</v>
          </cell>
          <cell r="AP56416" t="b">
            <v>0</v>
          </cell>
          <cell r="AQ56416" t="b">
            <v>0</v>
          </cell>
          <cell r="AR56416" t="b">
            <v>0</v>
          </cell>
          <cell r="AS56416" t="b">
            <v>0</v>
          </cell>
          <cell r="AT56416" t="b">
            <v>0</v>
          </cell>
          <cell r="AU56416" t="b">
            <v>0</v>
          </cell>
          <cell r="AV56416" t="b">
            <v>0</v>
          </cell>
          <cell r="AW56416" t="b">
            <v>0</v>
          </cell>
        </row>
        <row r="56417">
          <cell r="S56417" t="str">
            <v>ALLENDALE</v>
          </cell>
          <cell r="AF56417">
            <v>0</v>
          </cell>
          <cell r="AG56417">
            <v>0</v>
          </cell>
          <cell r="AH56417">
            <v>0</v>
          </cell>
          <cell r="AI56417">
            <v>0</v>
          </cell>
          <cell r="AJ56417">
            <v>1</v>
          </cell>
          <cell r="AK56417">
            <v>1</v>
          </cell>
          <cell r="AL56417">
            <v>1</v>
          </cell>
          <cell r="AM56417">
            <v>1</v>
          </cell>
          <cell r="AN56417">
            <v>1</v>
          </cell>
          <cell r="AO56417" t="b">
            <v>0</v>
          </cell>
          <cell r="AP56417" t="b">
            <v>0</v>
          </cell>
          <cell r="AQ56417" t="b">
            <v>0</v>
          </cell>
          <cell r="AR56417" t="b">
            <v>0</v>
          </cell>
          <cell r="AS56417" t="b">
            <v>0</v>
          </cell>
          <cell r="AT56417" t="b">
            <v>0</v>
          </cell>
          <cell r="AU56417" t="b">
            <v>0</v>
          </cell>
          <cell r="AV56417" t="b">
            <v>0</v>
          </cell>
          <cell r="AW56417" t="b">
            <v>0</v>
          </cell>
        </row>
        <row r="56418">
          <cell r="S56418" t="str">
            <v>BARCLAY</v>
          </cell>
          <cell r="AF56418">
            <v>0</v>
          </cell>
          <cell r="AG56418">
            <v>0</v>
          </cell>
          <cell r="AH56418">
            <v>0</v>
          </cell>
          <cell r="AI56418">
            <v>0</v>
          </cell>
          <cell r="AJ56418">
            <v>0</v>
          </cell>
          <cell r="AK56418">
            <v>0</v>
          </cell>
          <cell r="AL56418">
            <v>0</v>
          </cell>
          <cell r="AM56418">
            <v>1</v>
          </cell>
          <cell r="AN56418">
            <v>1</v>
          </cell>
          <cell r="AO56418" t="b">
            <v>0</v>
          </cell>
          <cell r="AP56418" t="b">
            <v>0</v>
          </cell>
          <cell r="AQ56418" t="b">
            <v>0</v>
          </cell>
          <cell r="AR56418" t="b">
            <v>0</v>
          </cell>
          <cell r="AS56418" t="b">
            <v>0</v>
          </cell>
          <cell r="AT56418" t="b">
            <v>0</v>
          </cell>
          <cell r="AU56418" t="b">
            <v>0</v>
          </cell>
          <cell r="AV56418" t="b">
            <v>0</v>
          </cell>
          <cell r="AW56418" t="b">
            <v>0</v>
          </cell>
        </row>
        <row r="56419">
          <cell r="S56419" t="str">
            <v>CENTRAL PARK HEIGHTS</v>
          </cell>
          <cell r="AF56419">
            <v>0</v>
          </cell>
          <cell r="AG56419">
            <v>0</v>
          </cell>
          <cell r="AH56419">
            <v>0</v>
          </cell>
          <cell r="AI56419">
            <v>0</v>
          </cell>
          <cell r="AJ56419">
            <v>0</v>
          </cell>
          <cell r="AK56419">
            <v>0</v>
          </cell>
          <cell r="AL56419">
            <v>0</v>
          </cell>
          <cell r="AM56419">
            <v>0</v>
          </cell>
          <cell r="AN56419">
            <v>1</v>
          </cell>
          <cell r="AO56419" t="b">
            <v>0</v>
          </cell>
          <cell r="AP56419" t="b">
            <v>0</v>
          </cell>
          <cell r="AQ56419" t="b">
            <v>0</v>
          </cell>
          <cell r="AR56419" t="b">
            <v>0</v>
          </cell>
          <cell r="AS56419" t="b">
            <v>0</v>
          </cell>
          <cell r="AT56419" t="b">
            <v>0</v>
          </cell>
          <cell r="AU56419" t="b">
            <v>0</v>
          </cell>
          <cell r="AV56419" t="b">
            <v>0</v>
          </cell>
          <cell r="AW56419" t="b">
            <v>0</v>
          </cell>
        </row>
        <row r="56420">
          <cell r="S56420" t="str">
            <v>HIGHLANDTOWN</v>
          </cell>
          <cell r="AF56420">
            <v>0</v>
          </cell>
          <cell r="AG56420">
            <v>0</v>
          </cell>
          <cell r="AH56420">
            <v>0</v>
          </cell>
          <cell r="AI56420">
            <v>0</v>
          </cell>
          <cell r="AJ56420">
            <v>0</v>
          </cell>
          <cell r="AK56420">
            <v>0</v>
          </cell>
          <cell r="AL56420">
            <v>0</v>
          </cell>
          <cell r="AM56420">
            <v>1</v>
          </cell>
          <cell r="AN56420">
            <v>1</v>
          </cell>
          <cell r="AO56420" t="b">
            <v>0</v>
          </cell>
          <cell r="AP56420" t="b">
            <v>0</v>
          </cell>
          <cell r="AQ56420" t="b">
            <v>0</v>
          </cell>
          <cell r="AR56420" t="b">
            <v>0</v>
          </cell>
          <cell r="AS56420" t="b">
            <v>0</v>
          </cell>
          <cell r="AT56420" t="b">
            <v>0</v>
          </cell>
          <cell r="AU56420" t="b">
            <v>0</v>
          </cell>
          <cell r="AV56420" t="b">
            <v>0</v>
          </cell>
          <cell r="AW56420" t="b">
            <v>0</v>
          </cell>
        </row>
        <row r="56421">
          <cell r="S56421" t="str">
            <v>FAIRFIELD AREA</v>
          </cell>
          <cell r="AF56421">
            <v>0</v>
          </cell>
          <cell r="AG56421">
            <v>0</v>
          </cell>
          <cell r="AH56421">
            <v>0</v>
          </cell>
          <cell r="AI56421">
            <v>0</v>
          </cell>
          <cell r="AJ56421">
            <v>0</v>
          </cell>
          <cell r="AK56421">
            <v>1</v>
          </cell>
          <cell r="AL56421">
            <v>1</v>
          </cell>
          <cell r="AM56421">
            <v>1</v>
          </cell>
          <cell r="AN56421">
            <v>1</v>
          </cell>
          <cell r="AO56421" t="b">
            <v>0</v>
          </cell>
          <cell r="AP56421" t="b">
            <v>0</v>
          </cell>
          <cell r="AQ56421" t="b">
            <v>0</v>
          </cell>
          <cell r="AR56421" t="b">
            <v>0</v>
          </cell>
          <cell r="AS56421" t="b">
            <v>0</v>
          </cell>
          <cell r="AT56421" t="b">
            <v>0</v>
          </cell>
          <cell r="AU56421" t="b">
            <v>0</v>
          </cell>
          <cell r="AV56421" t="b">
            <v>0</v>
          </cell>
          <cell r="AW56421" t="b">
            <v>0</v>
          </cell>
        </row>
        <row r="56422">
          <cell r="S56422" t="str">
            <v>CURTIS BAY</v>
          </cell>
          <cell r="AF56422">
            <v>0</v>
          </cell>
          <cell r="AG56422">
            <v>0</v>
          </cell>
          <cell r="AH56422">
            <v>0</v>
          </cell>
          <cell r="AI56422">
            <v>0</v>
          </cell>
          <cell r="AJ56422">
            <v>1</v>
          </cell>
          <cell r="AK56422">
            <v>1</v>
          </cell>
          <cell r="AL56422">
            <v>1</v>
          </cell>
          <cell r="AM56422">
            <v>1</v>
          </cell>
          <cell r="AN56422">
            <v>1</v>
          </cell>
          <cell r="AO56422" t="b">
            <v>0</v>
          </cell>
          <cell r="AP56422" t="b">
            <v>0</v>
          </cell>
          <cell r="AQ56422" t="b">
            <v>0</v>
          </cell>
          <cell r="AR56422" t="b">
            <v>0</v>
          </cell>
          <cell r="AS56422" t="b">
            <v>0</v>
          </cell>
          <cell r="AT56422" t="b">
            <v>0</v>
          </cell>
          <cell r="AU56422" t="b">
            <v>0</v>
          </cell>
          <cell r="AV56422" t="b">
            <v>0</v>
          </cell>
          <cell r="AW56422" t="b">
            <v>0</v>
          </cell>
        </row>
        <row r="56423">
          <cell r="S56423" t="str">
            <v>CHERRY HILL</v>
          </cell>
          <cell r="AF56423">
            <v>0</v>
          </cell>
          <cell r="AG56423">
            <v>0</v>
          </cell>
          <cell r="AH56423">
            <v>0</v>
          </cell>
          <cell r="AI56423">
            <v>0</v>
          </cell>
          <cell r="AJ56423">
            <v>0</v>
          </cell>
          <cell r="AK56423">
            <v>0</v>
          </cell>
          <cell r="AL56423">
            <v>1</v>
          </cell>
          <cell r="AM56423">
            <v>1</v>
          </cell>
          <cell r="AN56423">
            <v>1</v>
          </cell>
          <cell r="AO56423" t="b">
            <v>0</v>
          </cell>
          <cell r="AP56423" t="b">
            <v>0</v>
          </cell>
          <cell r="AQ56423" t="b">
            <v>0</v>
          </cell>
          <cell r="AR56423" t="b">
            <v>0</v>
          </cell>
          <cell r="AS56423" t="b">
            <v>0</v>
          </cell>
          <cell r="AT56423" t="b">
            <v>0</v>
          </cell>
          <cell r="AU56423" t="b">
            <v>0</v>
          </cell>
          <cell r="AV56423" t="b">
            <v>0</v>
          </cell>
          <cell r="AW56423" t="b">
            <v>0</v>
          </cell>
        </row>
        <row r="56424">
          <cell r="S56424" t="str">
            <v>EAST BALTIMORE MIDWAY</v>
          </cell>
          <cell r="AF56424">
            <v>0</v>
          </cell>
          <cell r="AG56424">
            <v>0</v>
          </cell>
          <cell r="AH56424">
            <v>0</v>
          </cell>
          <cell r="AI56424">
            <v>0</v>
          </cell>
          <cell r="AJ56424">
            <v>0</v>
          </cell>
          <cell r="AK56424">
            <v>1</v>
          </cell>
          <cell r="AL56424">
            <v>1</v>
          </cell>
          <cell r="AM56424">
            <v>1</v>
          </cell>
          <cell r="AN56424">
            <v>1</v>
          </cell>
          <cell r="AO56424" t="b">
            <v>0</v>
          </cell>
          <cell r="AP56424" t="b">
            <v>0</v>
          </cell>
          <cell r="AQ56424" t="b">
            <v>0</v>
          </cell>
          <cell r="AR56424" t="b">
            <v>0</v>
          </cell>
          <cell r="AS56424" t="b">
            <v>0</v>
          </cell>
          <cell r="AT56424" t="b">
            <v>0</v>
          </cell>
          <cell r="AU56424" t="b">
            <v>0</v>
          </cell>
          <cell r="AV56424" t="b">
            <v>0</v>
          </cell>
          <cell r="AW56424" t="b">
            <v>0</v>
          </cell>
        </row>
        <row r="56425">
          <cell r="S56425" t="str">
            <v>DARLEY PARK</v>
          </cell>
          <cell r="AF56425">
            <v>0</v>
          </cell>
          <cell r="AG56425">
            <v>0</v>
          </cell>
          <cell r="AH56425">
            <v>0</v>
          </cell>
          <cell r="AI56425">
            <v>0</v>
          </cell>
          <cell r="AJ56425">
            <v>0</v>
          </cell>
          <cell r="AK56425">
            <v>0</v>
          </cell>
          <cell r="AL56425">
            <v>1</v>
          </cell>
          <cell r="AM56425">
            <v>1</v>
          </cell>
          <cell r="AN56425">
            <v>1</v>
          </cell>
          <cell r="AO56425" t="b">
            <v>0</v>
          </cell>
          <cell r="AP56425" t="b">
            <v>0</v>
          </cell>
          <cell r="AQ56425" t="b">
            <v>0</v>
          </cell>
          <cell r="AR56425" t="b">
            <v>0</v>
          </cell>
          <cell r="AS56425" t="b">
            <v>0</v>
          </cell>
          <cell r="AT56425" t="b">
            <v>0</v>
          </cell>
          <cell r="AU56425" t="b">
            <v>0</v>
          </cell>
          <cell r="AV56425" t="b">
            <v>0</v>
          </cell>
          <cell r="AW56425" t="b">
            <v>0</v>
          </cell>
        </row>
        <row r="56426">
          <cell r="S56426" t="str">
            <v>BROOKLYN</v>
          </cell>
          <cell r="AF56426">
            <v>0</v>
          </cell>
          <cell r="AG56426">
            <v>0</v>
          </cell>
          <cell r="AH56426">
            <v>0</v>
          </cell>
          <cell r="AI56426">
            <v>0</v>
          </cell>
          <cell r="AJ56426">
            <v>0</v>
          </cell>
          <cell r="AK56426">
            <v>0</v>
          </cell>
          <cell r="AL56426">
            <v>0</v>
          </cell>
          <cell r="AM56426">
            <v>1</v>
          </cell>
          <cell r="AN56426">
            <v>1</v>
          </cell>
          <cell r="AO56426" t="b">
            <v>0</v>
          </cell>
          <cell r="AP56426" t="b">
            <v>0</v>
          </cell>
          <cell r="AQ56426" t="b">
            <v>0</v>
          </cell>
          <cell r="AR56426" t="b">
            <v>0</v>
          </cell>
          <cell r="AS56426" t="b">
            <v>0</v>
          </cell>
          <cell r="AT56426" t="b">
            <v>0</v>
          </cell>
          <cell r="AU56426" t="b">
            <v>0</v>
          </cell>
          <cell r="AV56426" t="b">
            <v>0</v>
          </cell>
          <cell r="AW56426" t="b">
            <v>0</v>
          </cell>
        </row>
        <row r="56427">
          <cell r="S56427" t="str">
            <v>CURTIS BAY</v>
          </cell>
          <cell r="AF56427">
            <v>0</v>
          </cell>
          <cell r="AG56427">
            <v>0</v>
          </cell>
          <cell r="AH56427">
            <v>0</v>
          </cell>
          <cell r="AI56427">
            <v>0</v>
          </cell>
          <cell r="AJ56427">
            <v>1</v>
          </cell>
          <cell r="AK56427">
            <v>1</v>
          </cell>
          <cell r="AL56427">
            <v>1</v>
          </cell>
          <cell r="AM56427">
            <v>1</v>
          </cell>
          <cell r="AN56427">
            <v>1</v>
          </cell>
          <cell r="AO56427" t="b">
            <v>0</v>
          </cell>
          <cell r="AP56427" t="b">
            <v>0</v>
          </cell>
          <cell r="AQ56427" t="b">
            <v>0</v>
          </cell>
          <cell r="AR56427" t="b">
            <v>0</v>
          </cell>
          <cell r="AS56427" t="b">
            <v>0</v>
          </cell>
          <cell r="AT56427" t="b">
            <v>0</v>
          </cell>
          <cell r="AU56427" t="b">
            <v>0</v>
          </cell>
          <cell r="AV56427" t="b">
            <v>0</v>
          </cell>
          <cell r="AW56427" t="b">
            <v>0</v>
          </cell>
        </row>
        <row r="56428">
          <cell r="S56428" t="str">
            <v>LAKELAND</v>
          </cell>
          <cell r="AF56428">
            <v>0</v>
          </cell>
          <cell r="AG56428">
            <v>0</v>
          </cell>
          <cell r="AH56428">
            <v>0</v>
          </cell>
          <cell r="AI56428">
            <v>0</v>
          </cell>
          <cell r="AJ56428">
            <v>0</v>
          </cell>
          <cell r="AK56428">
            <v>0</v>
          </cell>
          <cell r="AL56428">
            <v>0</v>
          </cell>
          <cell r="AM56428">
            <v>0</v>
          </cell>
          <cell r="AN56428">
            <v>1</v>
          </cell>
          <cell r="AO56428" t="b">
            <v>0</v>
          </cell>
          <cell r="AP56428" t="b">
            <v>0</v>
          </cell>
          <cell r="AQ56428" t="b">
            <v>0</v>
          </cell>
          <cell r="AR56428" t="b">
            <v>0</v>
          </cell>
          <cell r="AS56428" t="b">
            <v>0</v>
          </cell>
          <cell r="AT56428" t="b">
            <v>0</v>
          </cell>
          <cell r="AU56428" t="b">
            <v>0</v>
          </cell>
          <cell r="AV56428" t="b">
            <v>0</v>
          </cell>
          <cell r="AW56428" t="b">
            <v>0</v>
          </cell>
        </row>
        <row r="56429">
          <cell r="S56429" t="str">
            <v>BOLTON HILL</v>
          </cell>
          <cell r="AF56429">
            <v>0</v>
          </cell>
          <cell r="AG56429">
            <v>0</v>
          </cell>
          <cell r="AH56429">
            <v>0</v>
          </cell>
          <cell r="AI56429">
            <v>1</v>
          </cell>
          <cell r="AJ56429">
            <v>1</v>
          </cell>
          <cell r="AK56429">
            <v>1</v>
          </cell>
          <cell r="AL56429">
            <v>1</v>
          </cell>
          <cell r="AM56429">
            <v>1</v>
          </cell>
          <cell r="AN56429">
            <v>1</v>
          </cell>
          <cell r="AO56429" t="b">
            <v>0</v>
          </cell>
          <cell r="AP56429" t="b">
            <v>0</v>
          </cell>
          <cell r="AQ56429" t="b">
            <v>0</v>
          </cell>
          <cell r="AR56429" t="b">
            <v>0</v>
          </cell>
          <cell r="AS56429" t="b">
            <v>0</v>
          </cell>
          <cell r="AT56429" t="b">
            <v>0</v>
          </cell>
          <cell r="AU56429" t="b">
            <v>0</v>
          </cell>
          <cell r="AV56429" t="b">
            <v>0</v>
          </cell>
          <cell r="AW56429" t="b">
            <v>0</v>
          </cell>
        </row>
        <row r="56430">
          <cell r="S56430" t="str">
            <v>MOUNT VERNON</v>
          </cell>
          <cell r="AF56430">
            <v>0</v>
          </cell>
          <cell r="AG56430">
            <v>0</v>
          </cell>
          <cell r="AH56430">
            <v>0</v>
          </cell>
          <cell r="AI56430">
            <v>0</v>
          </cell>
          <cell r="AJ56430">
            <v>0</v>
          </cell>
          <cell r="AK56430">
            <v>1</v>
          </cell>
          <cell r="AL56430">
            <v>1</v>
          </cell>
          <cell r="AM56430">
            <v>1</v>
          </cell>
          <cell r="AN56430">
            <v>1</v>
          </cell>
          <cell r="AO56430" t="b">
            <v>0</v>
          </cell>
          <cell r="AP56430" t="b">
            <v>0</v>
          </cell>
          <cell r="AQ56430" t="b">
            <v>0</v>
          </cell>
          <cell r="AR56430" t="b">
            <v>0</v>
          </cell>
          <cell r="AS56430" t="b">
            <v>0</v>
          </cell>
          <cell r="AT56430" t="b">
            <v>0</v>
          </cell>
          <cell r="AU56430" t="b">
            <v>0</v>
          </cell>
          <cell r="AV56430" t="b">
            <v>0</v>
          </cell>
          <cell r="AW56430" t="b">
            <v>0</v>
          </cell>
        </row>
        <row r="56431">
          <cell r="S56431" t="str">
            <v>OLIVER</v>
          </cell>
          <cell r="AF56431">
            <v>1</v>
          </cell>
          <cell r="AG56431">
            <v>1</v>
          </cell>
          <cell r="AH56431">
            <v>1</v>
          </cell>
          <cell r="AI56431">
            <v>1</v>
          </cell>
          <cell r="AJ56431">
            <v>1</v>
          </cell>
          <cell r="AK56431">
            <v>1</v>
          </cell>
          <cell r="AL56431">
            <v>1</v>
          </cell>
          <cell r="AM56431">
            <v>1</v>
          </cell>
          <cell r="AN56431">
            <v>1</v>
          </cell>
          <cell r="AO56431" t="b">
            <v>0</v>
          </cell>
          <cell r="AP56431" t="b">
            <v>0</v>
          </cell>
          <cell r="AQ56431" t="b">
            <v>0</v>
          </cell>
          <cell r="AR56431" t="b">
            <v>0</v>
          </cell>
          <cell r="AS56431" t="b">
            <v>0</v>
          </cell>
          <cell r="AT56431" t="b">
            <v>0</v>
          </cell>
          <cell r="AU56431" t="b">
            <v>0</v>
          </cell>
          <cell r="AV56431" t="b">
            <v>0</v>
          </cell>
          <cell r="AW56431" t="b">
            <v>0</v>
          </cell>
        </row>
        <row r="56432">
          <cell r="S56432" t="str">
            <v>LUCILLE PARK</v>
          </cell>
          <cell r="AF56432">
            <v>0</v>
          </cell>
          <cell r="AG56432">
            <v>0</v>
          </cell>
          <cell r="AH56432">
            <v>0</v>
          </cell>
          <cell r="AI56432">
            <v>0</v>
          </cell>
          <cell r="AJ56432">
            <v>0</v>
          </cell>
          <cell r="AK56432">
            <v>0</v>
          </cell>
          <cell r="AL56432">
            <v>1</v>
          </cell>
          <cell r="AM56432">
            <v>1</v>
          </cell>
          <cell r="AN56432">
            <v>1</v>
          </cell>
          <cell r="AO56432" t="b">
            <v>0</v>
          </cell>
          <cell r="AP56432" t="b">
            <v>0</v>
          </cell>
          <cell r="AQ56432" t="b">
            <v>0</v>
          </cell>
          <cell r="AR56432" t="b">
            <v>0</v>
          </cell>
          <cell r="AS56432" t="b">
            <v>0</v>
          </cell>
          <cell r="AT56432" t="b">
            <v>0</v>
          </cell>
          <cell r="AU56432" t="b">
            <v>0</v>
          </cell>
          <cell r="AV56432" t="b">
            <v>0</v>
          </cell>
          <cell r="AW56432" t="b">
            <v>0</v>
          </cell>
        </row>
        <row r="56433">
          <cell r="S56433" t="str">
            <v>WEST FOREST PARK</v>
          </cell>
          <cell r="AF56433">
            <v>0</v>
          </cell>
          <cell r="AG56433">
            <v>0</v>
          </cell>
          <cell r="AH56433">
            <v>0</v>
          </cell>
          <cell r="AI56433">
            <v>0</v>
          </cell>
          <cell r="AJ56433">
            <v>0</v>
          </cell>
          <cell r="AK56433">
            <v>0</v>
          </cell>
          <cell r="AL56433">
            <v>0</v>
          </cell>
          <cell r="AM56433">
            <v>0</v>
          </cell>
          <cell r="AN56433">
            <v>1</v>
          </cell>
          <cell r="AO56433" t="b">
            <v>0</v>
          </cell>
          <cell r="AP56433" t="b">
            <v>0</v>
          </cell>
          <cell r="AQ56433" t="b">
            <v>0</v>
          </cell>
          <cell r="AR56433" t="b">
            <v>0</v>
          </cell>
          <cell r="AS56433" t="b">
            <v>0</v>
          </cell>
          <cell r="AT56433" t="b">
            <v>0</v>
          </cell>
          <cell r="AU56433" t="b">
            <v>0</v>
          </cell>
          <cell r="AV56433" t="b">
            <v>0</v>
          </cell>
          <cell r="AW56433" t="b">
            <v>0</v>
          </cell>
        </row>
        <row r="56434">
          <cell r="S56434" t="str">
            <v>SANDTOWN-WINCHESTER</v>
          </cell>
          <cell r="AF56434">
            <v>0</v>
          </cell>
          <cell r="AG56434">
            <v>0</v>
          </cell>
          <cell r="AH56434">
            <v>0</v>
          </cell>
          <cell r="AI56434">
            <v>0</v>
          </cell>
          <cell r="AJ56434">
            <v>0</v>
          </cell>
          <cell r="AK56434">
            <v>0</v>
          </cell>
          <cell r="AL56434">
            <v>1</v>
          </cell>
          <cell r="AM56434">
            <v>1</v>
          </cell>
          <cell r="AN56434">
            <v>1</v>
          </cell>
          <cell r="AO56434" t="b">
            <v>0</v>
          </cell>
          <cell r="AP56434" t="b">
            <v>0</v>
          </cell>
          <cell r="AQ56434" t="b">
            <v>0</v>
          </cell>
          <cell r="AR56434" t="b">
            <v>0</v>
          </cell>
          <cell r="AS56434" t="b">
            <v>0</v>
          </cell>
          <cell r="AT56434" t="b">
            <v>0</v>
          </cell>
          <cell r="AU56434" t="b">
            <v>0</v>
          </cell>
          <cell r="AV56434" t="b">
            <v>0</v>
          </cell>
          <cell r="AW56434" t="b">
            <v>0</v>
          </cell>
        </row>
        <row r="56435">
          <cell r="S56435" t="str">
            <v>HARLEM PARK</v>
          </cell>
          <cell r="AF56435">
            <v>0</v>
          </cell>
          <cell r="AG56435">
            <v>0</v>
          </cell>
          <cell r="AH56435">
            <v>0</v>
          </cell>
          <cell r="AI56435">
            <v>0</v>
          </cell>
          <cell r="AJ56435">
            <v>0</v>
          </cell>
          <cell r="AK56435">
            <v>0</v>
          </cell>
          <cell r="AL56435">
            <v>1</v>
          </cell>
          <cell r="AM56435">
            <v>1</v>
          </cell>
          <cell r="AN56435">
            <v>1</v>
          </cell>
          <cell r="AO56435" t="b">
            <v>0</v>
          </cell>
          <cell r="AP56435" t="b">
            <v>0</v>
          </cell>
          <cell r="AQ56435" t="b">
            <v>0</v>
          </cell>
          <cell r="AR56435" t="b">
            <v>0</v>
          </cell>
          <cell r="AS56435" t="b">
            <v>0</v>
          </cell>
          <cell r="AT56435" t="b">
            <v>0</v>
          </cell>
          <cell r="AU56435" t="b">
            <v>0</v>
          </cell>
          <cell r="AV56435" t="b">
            <v>0</v>
          </cell>
          <cell r="AW56435" t="b">
            <v>0</v>
          </cell>
        </row>
        <row r="56436">
          <cell r="S56436" t="str">
            <v>CARROLLTON RIDGE</v>
          </cell>
          <cell r="AF56436">
            <v>1</v>
          </cell>
          <cell r="AG56436">
            <v>1</v>
          </cell>
          <cell r="AH56436">
            <v>1</v>
          </cell>
          <cell r="AI56436">
            <v>1</v>
          </cell>
          <cell r="AJ56436">
            <v>1</v>
          </cell>
          <cell r="AK56436">
            <v>1</v>
          </cell>
          <cell r="AL56436">
            <v>1</v>
          </cell>
          <cell r="AM56436">
            <v>1</v>
          </cell>
          <cell r="AN56436">
            <v>1</v>
          </cell>
          <cell r="AO56436" t="b">
            <v>0</v>
          </cell>
          <cell r="AP56436" t="b">
            <v>0</v>
          </cell>
          <cell r="AQ56436" t="b">
            <v>0</v>
          </cell>
          <cell r="AR56436" t="b">
            <v>0</v>
          </cell>
          <cell r="AS56436" t="b">
            <v>0</v>
          </cell>
          <cell r="AT56436" t="b">
            <v>0</v>
          </cell>
          <cell r="AU56436" t="b">
            <v>0</v>
          </cell>
          <cell r="AV56436" t="b">
            <v>0</v>
          </cell>
          <cell r="AW56436" t="b">
            <v>0</v>
          </cell>
        </row>
        <row r="56437">
          <cell r="S56437" t="str">
            <v>OLIVER</v>
          </cell>
          <cell r="AF56437">
            <v>1</v>
          </cell>
          <cell r="AG56437">
            <v>1</v>
          </cell>
          <cell r="AH56437">
            <v>1</v>
          </cell>
          <cell r="AI56437">
            <v>1</v>
          </cell>
          <cell r="AJ56437">
            <v>1</v>
          </cell>
          <cell r="AK56437">
            <v>1</v>
          </cell>
          <cell r="AL56437">
            <v>1</v>
          </cell>
          <cell r="AM56437">
            <v>1</v>
          </cell>
          <cell r="AN56437">
            <v>1</v>
          </cell>
          <cell r="AO56437" t="b">
            <v>0</v>
          </cell>
          <cell r="AP56437" t="b">
            <v>0</v>
          </cell>
          <cell r="AQ56437" t="b">
            <v>0</v>
          </cell>
          <cell r="AR56437" t="b">
            <v>0</v>
          </cell>
          <cell r="AS56437" t="b">
            <v>0</v>
          </cell>
          <cell r="AT56437" t="b">
            <v>0</v>
          </cell>
          <cell r="AU56437" t="b">
            <v>0</v>
          </cell>
          <cell r="AV56437" t="b">
            <v>0</v>
          </cell>
          <cell r="AW56437" t="b">
            <v>0</v>
          </cell>
        </row>
        <row r="56438">
          <cell r="S56438" t="str">
            <v>ELLWOOD PARK/MONUMENT</v>
          </cell>
          <cell r="AF56438">
            <v>0</v>
          </cell>
          <cell r="AG56438">
            <v>0</v>
          </cell>
          <cell r="AH56438">
            <v>0</v>
          </cell>
          <cell r="AI56438">
            <v>0</v>
          </cell>
          <cell r="AJ56438">
            <v>0</v>
          </cell>
          <cell r="AK56438">
            <v>0</v>
          </cell>
          <cell r="AL56438">
            <v>1</v>
          </cell>
          <cell r="AM56438">
            <v>1</v>
          </cell>
          <cell r="AN56438">
            <v>1</v>
          </cell>
          <cell r="AO56438" t="b">
            <v>0</v>
          </cell>
          <cell r="AP56438" t="b">
            <v>0</v>
          </cell>
          <cell r="AQ56438" t="b">
            <v>0</v>
          </cell>
          <cell r="AR56438" t="b">
            <v>0</v>
          </cell>
          <cell r="AS56438" t="b">
            <v>0</v>
          </cell>
          <cell r="AT56438" t="b">
            <v>0</v>
          </cell>
          <cell r="AU56438" t="b">
            <v>0</v>
          </cell>
          <cell r="AV56438" t="b">
            <v>0</v>
          </cell>
          <cell r="AW56438" t="b">
            <v>0</v>
          </cell>
        </row>
        <row r="56439">
          <cell r="S56439" t="str">
            <v>SHIPLEY HILL</v>
          </cell>
          <cell r="AF56439">
            <v>1</v>
          </cell>
          <cell r="AG56439">
            <v>1</v>
          </cell>
          <cell r="AH56439">
            <v>1</v>
          </cell>
          <cell r="AI56439">
            <v>1</v>
          </cell>
          <cell r="AJ56439">
            <v>1</v>
          </cell>
          <cell r="AK56439">
            <v>1</v>
          </cell>
          <cell r="AL56439">
            <v>1</v>
          </cell>
          <cell r="AM56439">
            <v>1</v>
          </cell>
          <cell r="AN56439">
            <v>1</v>
          </cell>
          <cell r="AO56439" t="b">
            <v>0</v>
          </cell>
          <cell r="AP56439" t="b">
            <v>0</v>
          </cell>
          <cell r="AQ56439" t="b">
            <v>0</v>
          </cell>
          <cell r="AR56439" t="b">
            <v>0</v>
          </cell>
          <cell r="AS56439" t="b">
            <v>0</v>
          </cell>
          <cell r="AT56439" t="b">
            <v>0</v>
          </cell>
          <cell r="AU56439" t="b">
            <v>0</v>
          </cell>
          <cell r="AV56439" t="b">
            <v>0</v>
          </cell>
          <cell r="AW56439" t="b">
            <v>0</v>
          </cell>
        </row>
        <row r="56440">
          <cell r="S56440" t="str">
            <v>KRESSON</v>
          </cell>
          <cell r="AF56440">
            <v>0</v>
          </cell>
          <cell r="AG56440">
            <v>1</v>
          </cell>
          <cell r="AH56440">
            <v>1</v>
          </cell>
          <cell r="AI56440">
            <v>1</v>
          </cell>
          <cell r="AJ56440">
            <v>1</v>
          </cell>
          <cell r="AK56440">
            <v>1</v>
          </cell>
          <cell r="AL56440">
            <v>1</v>
          </cell>
          <cell r="AM56440">
            <v>1</v>
          </cell>
          <cell r="AN56440">
            <v>1</v>
          </cell>
          <cell r="AO56440" t="b">
            <v>0</v>
          </cell>
          <cell r="AP56440" t="b">
            <v>0</v>
          </cell>
          <cell r="AQ56440" t="b">
            <v>0</v>
          </cell>
          <cell r="AR56440" t="b">
            <v>0</v>
          </cell>
          <cell r="AS56440" t="b">
            <v>0</v>
          </cell>
          <cell r="AT56440" t="b">
            <v>0</v>
          </cell>
          <cell r="AU56440" t="b">
            <v>0</v>
          </cell>
          <cell r="AV56440" t="b">
            <v>0</v>
          </cell>
          <cell r="AW56440" t="b">
            <v>0</v>
          </cell>
        </row>
        <row r="56441">
          <cell r="S56441" t="str">
            <v>GRACELAND PARK</v>
          </cell>
          <cell r="AF56441">
            <v>0</v>
          </cell>
          <cell r="AG56441">
            <v>0</v>
          </cell>
          <cell r="AH56441">
            <v>0</v>
          </cell>
          <cell r="AI56441">
            <v>1</v>
          </cell>
          <cell r="AJ56441">
            <v>1</v>
          </cell>
          <cell r="AK56441">
            <v>1</v>
          </cell>
          <cell r="AL56441">
            <v>1</v>
          </cell>
          <cell r="AM56441">
            <v>1</v>
          </cell>
          <cell r="AN56441">
            <v>1</v>
          </cell>
          <cell r="AO56441" t="b">
            <v>0</v>
          </cell>
          <cell r="AP56441" t="b">
            <v>0</v>
          </cell>
          <cell r="AQ56441" t="b">
            <v>0</v>
          </cell>
          <cell r="AR56441" t="b">
            <v>0</v>
          </cell>
          <cell r="AS56441" t="b">
            <v>0</v>
          </cell>
          <cell r="AT56441" t="b">
            <v>0</v>
          </cell>
          <cell r="AU56441" t="b">
            <v>0</v>
          </cell>
          <cell r="AV56441" t="b">
            <v>0</v>
          </cell>
          <cell r="AW56441" t="b">
            <v>0</v>
          </cell>
        </row>
        <row r="56442">
          <cell r="S56442" t="str">
            <v>HOWARD PARK</v>
          </cell>
          <cell r="AF56442">
            <v>0</v>
          </cell>
          <cell r="AG56442">
            <v>0</v>
          </cell>
          <cell r="AH56442">
            <v>0</v>
          </cell>
          <cell r="AI56442">
            <v>0</v>
          </cell>
          <cell r="AJ56442">
            <v>0</v>
          </cell>
          <cell r="AK56442">
            <v>0</v>
          </cell>
          <cell r="AL56442">
            <v>1</v>
          </cell>
          <cell r="AM56442">
            <v>1</v>
          </cell>
          <cell r="AN56442">
            <v>1</v>
          </cell>
          <cell r="AO56442" t="b">
            <v>0</v>
          </cell>
          <cell r="AP56442" t="b">
            <v>0</v>
          </cell>
          <cell r="AQ56442" t="b">
            <v>0</v>
          </cell>
          <cell r="AR56442" t="b">
            <v>0</v>
          </cell>
          <cell r="AS56442" t="b">
            <v>0</v>
          </cell>
          <cell r="AT56442" t="b">
            <v>0</v>
          </cell>
          <cell r="AU56442" t="b">
            <v>0</v>
          </cell>
          <cell r="AV56442" t="b">
            <v>0</v>
          </cell>
          <cell r="AW56442" t="b">
            <v>0</v>
          </cell>
        </row>
        <row r="56443">
          <cell r="S56443" t="str">
            <v>HARLEM PARK</v>
          </cell>
          <cell r="AF56443">
            <v>0</v>
          </cell>
          <cell r="AG56443">
            <v>0</v>
          </cell>
          <cell r="AH56443">
            <v>0</v>
          </cell>
          <cell r="AI56443">
            <v>0</v>
          </cell>
          <cell r="AJ56443">
            <v>0</v>
          </cell>
          <cell r="AK56443">
            <v>0</v>
          </cell>
          <cell r="AL56443">
            <v>0</v>
          </cell>
          <cell r="AM56443">
            <v>0</v>
          </cell>
          <cell r="AN56443">
            <v>1</v>
          </cell>
          <cell r="AO56443" t="b">
            <v>0</v>
          </cell>
          <cell r="AP56443" t="b">
            <v>0</v>
          </cell>
          <cell r="AQ56443" t="b">
            <v>0</v>
          </cell>
          <cell r="AR56443" t="b">
            <v>0</v>
          </cell>
          <cell r="AS56443" t="b">
            <v>0</v>
          </cell>
          <cell r="AT56443" t="b">
            <v>0</v>
          </cell>
          <cell r="AU56443" t="b">
            <v>0</v>
          </cell>
          <cell r="AV56443" t="b">
            <v>0</v>
          </cell>
          <cell r="AW56443" t="b">
            <v>0</v>
          </cell>
        </row>
        <row r="56444">
          <cell r="S56444" t="str">
            <v>DRUID HEIGHTS</v>
          </cell>
          <cell r="AF56444">
            <v>0</v>
          </cell>
          <cell r="AG56444">
            <v>1</v>
          </cell>
          <cell r="AH56444">
            <v>1</v>
          </cell>
          <cell r="AI56444">
            <v>1</v>
          </cell>
          <cell r="AJ56444">
            <v>1</v>
          </cell>
          <cell r="AK56444">
            <v>1</v>
          </cell>
          <cell r="AL56444">
            <v>1</v>
          </cell>
          <cell r="AM56444">
            <v>1</v>
          </cell>
          <cell r="AN56444">
            <v>1</v>
          </cell>
          <cell r="AO56444" t="b">
            <v>0</v>
          </cell>
          <cell r="AP56444" t="b">
            <v>0</v>
          </cell>
          <cell r="AQ56444" t="b">
            <v>0</v>
          </cell>
          <cell r="AR56444" t="b">
            <v>0</v>
          </cell>
          <cell r="AS56444" t="b">
            <v>0</v>
          </cell>
          <cell r="AT56444" t="b">
            <v>0</v>
          </cell>
          <cell r="AU56444" t="b">
            <v>0</v>
          </cell>
          <cell r="AV56444" t="b">
            <v>0</v>
          </cell>
          <cell r="AW56444" t="b">
            <v>0</v>
          </cell>
        </row>
        <row r="56445">
          <cell r="S56445" t="str">
            <v>OLIVER</v>
          </cell>
          <cell r="AF56445">
            <v>0</v>
          </cell>
          <cell r="AG56445">
            <v>0</v>
          </cell>
          <cell r="AH56445">
            <v>0</v>
          </cell>
          <cell r="AI56445">
            <v>0</v>
          </cell>
          <cell r="AJ56445">
            <v>0</v>
          </cell>
          <cell r="AK56445">
            <v>0</v>
          </cell>
          <cell r="AL56445">
            <v>0</v>
          </cell>
          <cell r="AM56445">
            <v>0</v>
          </cell>
          <cell r="AN56445">
            <v>1</v>
          </cell>
          <cell r="AO56445" t="b">
            <v>0</v>
          </cell>
          <cell r="AP56445" t="b">
            <v>0</v>
          </cell>
          <cell r="AQ56445" t="b">
            <v>0</v>
          </cell>
          <cell r="AR56445" t="b">
            <v>0</v>
          </cell>
          <cell r="AS56445" t="b">
            <v>0</v>
          </cell>
          <cell r="AT56445" t="b">
            <v>0</v>
          </cell>
          <cell r="AU56445" t="b">
            <v>0</v>
          </cell>
          <cell r="AV56445" t="b">
            <v>0</v>
          </cell>
          <cell r="AW56445" t="b">
            <v>0</v>
          </cell>
        </row>
        <row r="56446">
          <cell r="S56446" t="str">
            <v>ELLWOOD PARK/MONUMENT</v>
          </cell>
          <cell r="AF56446">
            <v>0</v>
          </cell>
          <cell r="AG56446">
            <v>0</v>
          </cell>
          <cell r="AH56446">
            <v>0</v>
          </cell>
          <cell r="AI56446">
            <v>0</v>
          </cell>
          <cell r="AJ56446">
            <v>0</v>
          </cell>
          <cell r="AK56446">
            <v>0</v>
          </cell>
          <cell r="AL56446">
            <v>0</v>
          </cell>
          <cell r="AM56446">
            <v>0</v>
          </cell>
          <cell r="AN56446">
            <v>1</v>
          </cell>
          <cell r="AO56446" t="b">
            <v>0</v>
          </cell>
          <cell r="AP56446" t="b">
            <v>0</v>
          </cell>
          <cell r="AQ56446" t="b">
            <v>0</v>
          </cell>
          <cell r="AR56446" t="b">
            <v>0</v>
          </cell>
          <cell r="AS56446" t="b">
            <v>0</v>
          </cell>
          <cell r="AT56446" t="b">
            <v>0</v>
          </cell>
          <cell r="AU56446" t="b">
            <v>0</v>
          </cell>
          <cell r="AV56446" t="b">
            <v>0</v>
          </cell>
          <cell r="AW56446" t="b">
            <v>0</v>
          </cell>
        </row>
        <row r="56447">
          <cell r="S56447" t="str">
            <v>MONDAWMIN</v>
          </cell>
          <cell r="AF56447">
            <v>0</v>
          </cell>
          <cell r="AG56447">
            <v>0</v>
          </cell>
          <cell r="AH56447">
            <v>0</v>
          </cell>
          <cell r="AI56447">
            <v>0</v>
          </cell>
          <cell r="AJ56447">
            <v>0</v>
          </cell>
          <cell r="AK56447">
            <v>0</v>
          </cell>
          <cell r="AL56447">
            <v>0</v>
          </cell>
          <cell r="AM56447">
            <v>1</v>
          </cell>
          <cell r="AN56447">
            <v>1</v>
          </cell>
          <cell r="AO56447" t="b">
            <v>0</v>
          </cell>
          <cell r="AP56447" t="b">
            <v>0</v>
          </cell>
          <cell r="AQ56447" t="b">
            <v>0</v>
          </cell>
          <cell r="AR56447" t="b">
            <v>0</v>
          </cell>
          <cell r="AS56447" t="b">
            <v>0</v>
          </cell>
          <cell r="AT56447" t="b">
            <v>0</v>
          </cell>
          <cell r="AU56447" t="b">
            <v>0</v>
          </cell>
          <cell r="AV56447" t="b">
            <v>0</v>
          </cell>
          <cell r="AW56447" t="b">
            <v>0</v>
          </cell>
        </row>
        <row r="56448">
          <cell r="S56448" t="str">
            <v>PARKVIEW/WOODBROOK</v>
          </cell>
          <cell r="AF56448">
            <v>0</v>
          </cell>
          <cell r="AG56448">
            <v>0</v>
          </cell>
          <cell r="AH56448">
            <v>0</v>
          </cell>
          <cell r="AI56448">
            <v>0</v>
          </cell>
          <cell r="AJ56448">
            <v>0</v>
          </cell>
          <cell r="AK56448">
            <v>1</v>
          </cell>
          <cell r="AL56448">
            <v>1</v>
          </cell>
          <cell r="AM56448">
            <v>1</v>
          </cell>
          <cell r="AN56448">
            <v>1</v>
          </cell>
          <cell r="AO56448" t="b">
            <v>0</v>
          </cell>
          <cell r="AP56448" t="b">
            <v>0</v>
          </cell>
          <cell r="AQ56448" t="b">
            <v>0</v>
          </cell>
          <cell r="AR56448" t="b">
            <v>0</v>
          </cell>
          <cell r="AS56448" t="b">
            <v>0</v>
          </cell>
          <cell r="AT56448" t="b">
            <v>0</v>
          </cell>
          <cell r="AU56448" t="b">
            <v>0</v>
          </cell>
          <cell r="AV56448" t="b">
            <v>0</v>
          </cell>
          <cell r="AW56448" t="b">
            <v>0</v>
          </cell>
        </row>
        <row r="56449">
          <cell r="S56449" t="str">
            <v>PENN NORTH</v>
          </cell>
          <cell r="AF56449">
            <v>0</v>
          </cell>
          <cell r="AG56449">
            <v>1</v>
          </cell>
          <cell r="AH56449">
            <v>1</v>
          </cell>
          <cell r="AI56449">
            <v>1</v>
          </cell>
          <cell r="AJ56449">
            <v>1</v>
          </cell>
          <cell r="AK56449">
            <v>1</v>
          </cell>
          <cell r="AL56449">
            <v>1</v>
          </cell>
          <cell r="AM56449">
            <v>1</v>
          </cell>
          <cell r="AN56449">
            <v>1</v>
          </cell>
          <cell r="AO56449" t="b">
            <v>0</v>
          </cell>
          <cell r="AP56449" t="b">
            <v>0</v>
          </cell>
          <cell r="AQ56449" t="b">
            <v>0</v>
          </cell>
          <cell r="AR56449" t="b">
            <v>0</v>
          </cell>
          <cell r="AS56449" t="b">
            <v>0</v>
          </cell>
          <cell r="AT56449" t="b">
            <v>0</v>
          </cell>
          <cell r="AU56449" t="b">
            <v>0</v>
          </cell>
          <cell r="AV56449" t="b">
            <v>0</v>
          </cell>
          <cell r="AW56449" t="b">
            <v>0</v>
          </cell>
        </row>
        <row r="56450">
          <cell r="S56450" t="str">
            <v>EDMONDSON VILLAGE</v>
          </cell>
          <cell r="AF56450">
            <v>0</v>
          </cell>
          <cell r="AG56450">
            <v>0</v>
          </cell>
          <cell r="AH56450">
            <v>0</v>
          </cell>
          <cell r="AI56450">
            <v>0</v>
          </cell>
          <cell r="AJ56450">
            <v>0</v>
          </cell>
          <cell r="AK56450">
            <v>0</v>
          </cell>
          <cell r="AL56450">
            <v>0</v>
          </cell>
          <cell r="AM56450">
            <v>0</v>
          </cell>
          <cell r="AN56450">
            <v>1</v>
          </cell>
          <cell r="AO56450" t="b">
            <v>0</v>
          </cell>
          <cell r="AP56450" t="b">
            <v>0</v>
          </cell>
          <cell r="AQ56450" t="b">
            <v>0</v>
          </cell>
          <cell r="AR56450" t="b">
            <v>0</v>
          </cell>
          <cell r="AS56450" t="b">
            <v>0</v>
          </cell>
          <cell r="AT56450" t="b">
            <v>0</v>
          </cell>
          <cell r="AU56450" t="b">
            <v>0</v>
          </cell>
          <cell r="AV56450" t="b">
            <v>0</v>
          </cell>
          <cell r="AW56450" t="b">
            <v>0</v>
          </cell>
        </row>
        <row r="56451">
          <cell r="S56451" t="str">
            <v>PARK CIRCLE</v>
          </cell>
          <cell r="AF56451">
            <v>0</v>
          </cell>
          <cell r="AG56451">
            <v>0</v>
          </cell>
          <cell r="AH56451">
            <v>0</v>
          </cell>
          <cell r="AI56451">
            <v>0</v>
          </cell>
          <cell r="AJ56451">
            <v>0</v>
          </cell>
          <cell r="AK56451">
            <v>0</v>
          </cell>
          <cell r="AL56451">
            <v>1</v>
          </cell>
          <cell r="AM56451">
            <v>1</v>
          </cell>
          <cell r="AN56451">
            <v>1</v>
          </cell>
          <cell r="AO56451" t="b">
            <v>0</v>
          </cell>
          <cell r="AP56451" t="b">
            <v>0</v>
          </cell>
          <cell r="AQ56451" t="b">
            <v>0</v>
          </cell>
          <cell r="AR56451" t="b">
            <v>0</v>
          </cell>
          <cell r="AS56451" t="b">
            <v>0</v>
          </cell>
          <cell r="AT56451" t="b">
            <v>0</v>
          </cell>
          <cell r="AU56451" t="b">
            <v>0</v>
          </cell>
          <cell r="AV56451" t="b">
            <v>0</v>
          </cell>
          <cell r="AW56451" t="b">
            <v>0</v>
          </cell>
        </row>
        <row r="56452">
          <cell r="S56452" t="str">
            <v>SANDTOWN-WINCHESTER</v>
          </cell>
          <cell r="AF56452">
            <v>0</v>
          </cell>
          <cell r="AG56452">
            <v>1</v>
          </cell>
          <cell r="AH56452">
            <v>1</v>
          </cell>
          <cell r="AI56452">
            <v>1</v>
          </cell>
          <cell r="AJ56452">
            <v>1</v>
          </cell>
          <cell r="AK56452">
            <v>1</v>
          </cell>
          <cell r="AL56452">
            <v>1</v>
          </cell>
          <cell r="AM56452">
            <v>1</v>
          </cell>
          <cell r="AN56452">
            <v>1</v>
          </cell>
          <cell r="AO56452" t="b">
            <v>0</v>
          </cell>
          <cell r="AP56452" t="b">
            <v>0</v>
          </cell>
          <cell r="AQ56452" t="b">
            <v>0</v>
          </cell>
          <cell r="AR56452" t="b">
            <v>0</v>
          </cell>
          <cell r="AS56452" t="b">
            <v>0</v>
          </cell>
          <cell r="AT56452" t="b">
            <v>0</v>
          </cell>
          <cell r="AU56452" t="b">
            <v>0</v>
          </cell>
          <cell r="AV56452" t="b">
            <v>0</v>
          </cell>
          <cell r="AW56452" t="b">
            <v>0</v>
          </cell>
        </row>
        <row r="56453">
          <cell r="S56453" t="str">
            <v>BROADWAY EAST</v>
          </cell>
          <cell r="AF56453">
            <v>1</v>
          </cell>
          <cell r="AG56453">
            <v>1</v>
          </cell>
          <cell r="AH56453">
            <v>1</v>
          </cell>
          <cell r="AI56453">
            <v>1</v>
          </cell>
          <cell r="AJ56453">
            <v>1</v>
          </cell>
          <cell r="AK56453">
            <v>1</v>
          </cell>
          <cell r="AL56453">
            <v>1</v>
          </cell>
          <cell r="AM56453">
            <v>1</v>
          </cell>
          <cell r="AN56453">
            <v>1</v>
          </cell>
          <cell r="AO56453" t="b">
            <v>0</v>
          </cell>
          <cell r="AP56453" t="b">
            <v>0</v>
          </cell>
          <cell r="AQ56453" t="b">
            <v>0</v>
          </cell>
          <cell r="AR56453" t="b">
            <v>0</v>
          </cell>
          <cell r="AS56453" t="b">
            <v>0</v>
          </cell>
          <cell r="AT56453" t="b">
            <v>0</v>
          </cell>
          <cell r="AU56453" t="b">
            <v>0</v>
          </cell>
          <cell r="AV56453" t="b">
            <v>0</v>
          </cell>
          <cell r="AW56453" t="b">
            <v>0</v>
          </cell>
        </row>
        <row r="56454">
          <cell r="S56454" t="str">
            <v>BROADWAY EAST</v>
          </cell>
          <cell r="AF56454">
            <v>0</v>
          </cell>
          <cell r="AG56454">
            <v>0</v>
          </cell>
          <cell r="AH56454">
            <v>0</v>
          </cell>
          <cell r="AI56454">
            <v>0</v>
          </cell>
          <cell r="AJ56454">
            <v>0</v>
          </cell>
          <cell r="AK56454">
            <v>0</v>
          </cell>
          <cell r="AL56454">
            <v>0</v>
          </cell>
          <cell r="AM56454">
            <v>0</v>
          </cell>
          <cell r="AN56454">
            <v>1</v>
          </cell>
          <cell r="AO56454" t="b">
            <v>0</v>
          </cell>
          <cell r="AP56454" t="b">
            <v>0</v>
          </cell>
          <cell r="AQ56454" t="b">
            <v>0</v>
          </cell>
          <cell r="AR56454" t="b">
            <v>0</v>
          </cell>
          <cell r="AS56454" t="b">
            <v>0</v>
          </cell>
          <cell r="AT56454" t="b">
            <v>0</v>
          </cell>
          <cell r="AU56454" t="b">
            <v>0</v>
          </cell>
          <cell r="AV56454" t="b">
            <v>0</v>
          </cell>
          <cell r="AW56454" t="b">
            <v>0</v>
          </cell>
        </row>
        <row r="56455">
          <cell r="S56455" t="str">
            <v>BROADWAY EAST</v>
          </cell>
          <cell r="AF56455">
            <v>1</v>
          </cell>
          <cell r="AG56455">
            <v>1</v>
          </cell>
          <cell r="AH56455">
            <v>1</v>
          </cell>
          <cell r="AI56455">
            <v>1</v>
          </cell>
          <cell r="AJ56455">
            <v>1</v>
          </cell>
          <cell r="AK56455">
            <v>1</v>
          </cell>
          <cell r="AL56455">
            <v>1</v>
          </cell>
          <cell r="AM56455">
            <v>1</v>
          </cell>
          <cell r="AN56455">
            <v>1</v>
          </cell>
          <cell r="AO56455" t="b">
            <v>0</v>
          </cell>
          <cell r="AP56455" t="b">
            <v>0</v>
          </cell>
          <cell r="AQ56455" t="b">
            <v>0</v>
          </cell>
          <cell r="AR56455" t="b">
            <v>0</v>
          </cell>
          <cell r="AS56455" t="b">
            <v>0</v>
          </cell>
          <cell r="AT56455" t="b">
            <v>0</v>
          </cell>
          <cell r="AU56455" t="b">
            <v>0</v>
          </cell>
          <cell r="AV56455" t="b">
            <v>0</v>
          </cell>
          <cell r="AW56455" t="b">
            <v>0</v>
          </cell>
        </row>
        <row r="56456">
          <cell r="S56456" t="str">
            <v>BROADWAY EAST</v>
          </cell>
          <cell r="AF56456">
            <v>0</v>
          </cell>
          <cell r="AG56456">
            <v>0</v>
          </cell>
          <cell r="AH56456">
            <v>0</v>
          </cell>
          <cell r="AI56456">
            <v>0</v>
          </cell>
          <cell r="AJ56456">
            <v>0</v>
          </cell>
          <cell r="AK56456">
            <v>0</v>
          </cell>
          <cell r="AL56456">
            <v>1</v>
          </cell>
          <cell r="AM56456">
            <v>1</v>
          </cell>
          <cell r="AN56456">
            <v>1</v>
          </cell>
          <cell r="AO56456" t="b">
            <v>0</v>
          </cell>
          <cell r="AP56456" t="b">
            <v>0</v>
          </cell>
          <cell r="AQ56456" t="b">
            <v>0</v>
          </cell>
          <cell r="AR56456" t="b">
            <v>0</v>
          </cell>
          <cell r="AS56456" t="b">
            <v>0</v>
          </cell>
          <cell r="AT56456" t="b">
            <v>0</v>
          </cell>
          <cell r="AU56456" t="b">
            <v>0</v>
          </cell>
          <cell r="AV56456" t="b">
            <v>0</v>
          </cell>
          <cell r="AW56456" t="b">
            <v>0</v>
          </cell>
        </row>
        <row r="56457">
          <cell r="S56457" t="str">
            <v>BROADWAY EAST</v>
          </cell>
          <cell r="AF56457">
            <v>0</v>
          </cell>
          <cell r="AG56457">
            <v>0</v>
          </cell>
          <cell r="AH56457">
            <v>0</v>
          </cell>
          <cell r="AI56457">
            <v>0</v>
          </cell>
          <cell r="AJ56457">
            <v>0</v>
          </cell>
          <cell r="AK56457">
            <v>0</v>
          </cell>
          <cell r="AL56457">
            <v>1</v>
          </cell>
          <cell r="AM56457">
            <v>1</v>
          </cell>
          <cell r="AN56457">
            <v>1</v>
          </cell>
          <cell r="AO56457" t="b">
            <v>0</v>
          </cell>
          <cell r="AP56457" t="b">
            <v>0</v>
          </cell>
          <cell r="AQ56457" t="b">
            <v>0</v>
          </cell>
          <cell r="AR56457" t="b">
            <v>0</v>
          </cell>
          <cell r="AS56457" t="b">
            <v>0</v>
          </cell>
          <cell r="AT56457" t="b">
            <v>0</v>
          </cell>
          <cell r="AU56457" t="b">
            <v>0</v>
          </cell>
          <cell r="AV56457" t="b">
            <v>0</v>
          </cell>
          <cell r="AW56457" t="b">
            <v>0</v>
          </cell>
        </row>
        <row r="56458">
          <cell r="S56458" t="str">
            <v>MILTON-MONTFORD</v>
          </cell>
          <cell r="AF56458">
            <v>0</v>
          </cell>
          <cell r="AG56458">
            <v>0</v>
          </cell>
          <cell r="AH56458">
            <v>0</v>
          </cell>
          <cell r="AI56458">
            <v>0</v>
          </cell>
          <cell r="AJ56458">
            <v>0</v>
          </cell>
          <cell r="AK56458">
            <v>0</v>
          </cell>
          <cell r="AL56458">
            <v>0</v>
          </cell>
          <cell r="AM56458">
            <v>1</v>
          </cell>
          <cell r="AN56458">
            <v>1</v>
          </cell>
          <cell r="AO56458" t="b">
            <v>0</v>
          </cell>
          <cell r="AP56458" t="b">
            <v>0</v>
          </cell>
          <cell r="AQ56458" t="b">
            <v>0</v>
          </cell>
          <cell r="AR56458" t="b">
            <v>0</v>
          </cell>
          <cell r="AS56458" t="b">
            <v>0</v>
          </cell>
          <cell r="AT56458" t="b">
            <v>0</v>
          </cell>
          <cell r="AU56458" t="b">
            <v>0</v>
          </cell>
          <cell r="AV56458" t="b">
            <v>0</v>
          </cell>
          <cell r="AW56458" t="b">
            <v>0</v>
          </cell>
        </row>
        <row r="56459">
          <cell r="S56459" t="str">
            <v>ELLWOOD PARK/MONUMENT</v>
          </cell>
          <cell r="AF56459">
            <v>0</v>
          </cell>
          <cell r="AG56459">
            <v>0</v>
          </cell>
          <cell r="AH56459">
            <v>0</v>
          </cell>
          <cell r="AI56459">
            <v>0</v>
          </cell>
          <cell r="AJ56459">
            <v>1</v>
          </cell>
          <cell r="AK56459">
            <v>1</v>
          </cell>
          <cell r="AL56459">
            <v>1</v>
          </cell>
          <cell r="AM56459">
            <v>1</v>
          </cell>
          <cell r="AN56459">
            <v>1</v>
          </cell>
          <cell r="AO56459" t="b">
            <v>0</v>
          </cell>
          <cell r="AP56459" t="b">
            <v>0</v>
          </cell>
          <cell r="AQ56459" t="b">
            <v>0</v>
          </cell>
          <cell r="AR56459" t="b">
            <v>0</v>
          </cell>
          <cell r="AS56459" t="b">
            <v>0</v>
          </cell>
          <cell r="AT56459" t="b">
            <v>0</v>
          </cell>
          <cell r="AU56459" t="b">
            <v>0</v>
          </cell>
          <cell r="AV56459" t="b">
            <v>0</v>
          </cell>
          <cell r="AW56459" t="b">
            <v>0</v>
          </cell>
        </row>
        <row r="56460">
          <cell r="S56460" t="str">
            <v>MIDDLE EAST</v>
          </cell>
          <cell r="AF56460">
            <v>0</v>
          </cell>
          <cell r="AG56460">
            <v>0</v>
          </cell>
          <cell r="AH56460">
            <v>0</v>
          </cell>
          <cell r="AI56460">
            <v>0</v>
          </cell>
          <cell r="AJ56460">
            <v>0</v>
          </cell>
          <cell r="AK56460">
            <v>0</v>
          </cell>
          <cell r="AL56460">
            <v>0</v>
          </cell>
          <cell r="AM56460">
            <v>1</v>
          </cell>
          <cell r="AN56460">
            <v>1</v>
          </cell>
          <cell r="AO56460" t="b">
            <v>0</v>
          </cell>
          <cell r="AP56460" t="b">
            <v>0</v>
          </cell>
          <cell r="AQ56460" t="b">
            <v>0</v>
          </cell>
          <cell r="AR56460" t="b">
            <v>0</v>
          </cell>
          <cell r="AS56460" t="b">
            <v>0</v>
          </cell>
          <cell r="AT56460" t="b">
            <v>0</v>
          </cell>
          <cell r="AU56460" t="b">
            <v>0</v>
          </cell>
          <cell r="AV56460" t="b">
            <v>0</v>
          </cell>
          <cell r="AW56460" t="b">
            <v>0</v>
          </cell>
        </row>
        <row r="56461">
          <cell r="S56461" t="str">
            <v>ROSEMONT</v>
          </cell>
          <cell r="AF56461">
            <v>1</v>
          </cell>
          <cell r="AG56461">
            <v>1</v>
          </cell>
          <cell r="AH56461">
            <v>1</v>
          </cell>
          <cell r="AI56461">
            <v>1</v>
          </cell>
          <cell r="AJ56461">
            <v>1</v>
          </cell>
          <cell r="AK56461">
            <v>1</v>
          </cell>
          <cell r="AL56461">
            <v>1</v>
          </cell>
          <cell r="AM56461">
            <v>1</v>
          </cell>
          <cell r="AN56461">
            <v>1</v>
          </cell>
          <cell r="AO56461" t="b">
            <v>0</v>
          </cell>
          <cell r="AP56461" t="b">
            <v>0</v>
          </cell>
          <cell r="AQ56461" t="b">
            <v>0</v>
          </cell>
          <cell r="AR56461" t="b">
            <v>0</v>
          </cell>
          <cell r="AS56461" t="b">
            <v>0</v>
          </cell>
          <cell r="AT56461" t="b">
            <v>0</v>
          </cell>
          <cell r="AU56461" t="b">
            <v>0</v>
          </cell>
          <cell r="AV56461" t="b">
            <v>0</v>
          </cell>
          <cell r="AW56461" t="b">
            <v>0</v>
          </cell>
        </row>
        <row r="56462">
          <cell r="S56462" t="str">
            <v>EDMONDSON VILLAGE</v>
          </cell>
          <cell r="AF56462">
            <v>0</v>
          </cell>
          <cell r="AG56462">
            <v>0</v>
          </cell>
          <cell r="AH56462">
            <v>0</v>
          </cell>
          <cell r="AI56462">
            <v>0</v>
          </cell>
          <cell r="AJ56462">
            <v>0</v>
          </cell>
          <cell r="AK56462">
            <v>0</v>
          </cell>
          <cell r="AL56462">
            <v>1</v>
          </cell>
          <cell r="AM56462">
            <v>1</v>
          </cell>
          <cell r="AN56462">
            <v>1</v>
          </cell>
          <cell r="AO56462" t="b">
            <v>0</v>
          </cell>
          <cell r="AP56462" t="b">
            <v>0</v>
          </cell>
          <cell r="AQ56462" t="b">
            <v>0</v>
          </cell>
          <cell r="AR56462" t="b">
            <v>0</v>
          </cell>
          <cell r="AS56462" t="b">
            <v>0</v>
          </cell>
          <cell r="AT56462" t="b">
            <v>0</v>
          </cell>
          <cell r="AU56462" t="b">
            <v>0</v>
          </cell>
          <cell r="AV56462" t="b">
            <v>0</v>
          </cell>
          <cell r="AW56462" t="b">
            <v>0</v>
          </cell>
        </row>
        <row r="56463">
          <cell r="S56463" t="str">
            <v>MONDAWMIN</v>
          </cell>
          <cell r="AF56463">
            <v>1</v>
          </cell>
          <cell r="AG56463">
            <v>1</v>
          </cell>
          <cell r="AH56463">
            <v>1</v>
          </cell>
          <cell r="AI56463">
            <v>1</v>
          </cell>
          <cell r="AJ56463">
            <v>1</v>
          </cell>
          <cell r="AK56463">
            <v>1</v>
          </cell>
          <cell r="AL56463">
            <v>1</v>
          </cell>
          <cell r="AM56463">
            <v>1</v>
          </cell>
          <cell r="AN56463">
            <v>1</v>
          </cell>
          <cell r="AO56463" t="b">
            <v>0</v>
          </cell>
          <cell r="AP56463" t="b">
            <v>0</v>
          </cell>
          <cell r="AQ56463" t="b">
            <v>0</v>
          </cell>
          <cell r="AR56463" t="b">
            <v>0</v>
          </cell>
          <cell r="AS56463" t="b">
            <v>0</v>
          </cell>
          <cell r="AT56463" t="b">
            <v>0</v>
          </cell>
          <cell r="AU56463" t="b">
            <v>0</v>
          </cell>
          <cell r="AV56463" t="b">
            <v>0</v>
          </cell>
          <cell r="AW56463" t="b">
            <v>0</v>
          </cell>
        </row>
        <row r="56464">
          <cell r="S56464" t="str">
            <v>BARCLAY</v>
          </cell>
          <cell r="AF56464">
            <v>0</v>
          </cell>
          <cell r="AG56464">
            <v>0</v>
          </cell>
          <cell r="AH56464">
            <v>0</v>
          </cell>
          <cell r="AI56464">
            <v>0</v>
          </cell>
          <cell r="AJ56464">
            <v>0</v>
          </cell>
          <cell r="AK56464">
            <v>1</v>
          </cell>
          <cell r="AL56464">
            <v>1</v>
          </cell>
          <cell r="AM56464">
            <v>1</v>
          </cell>
          <cell r="AN56464">
            <v>1</v>
          </cell>
          <cell r="AO56464" t="b">
            <v>0</v>
          </cell>
          <cell r="AP56464" t="b">
            <v>0</v>
          </cell>
          <cell r="AQ56464" t="b">
            <v>0</v>
          </cell>
          <cell r="AR56464" t="b">
            <v>0</v>
          </cell>
          <cell r="AS56464" t="b">
            <v>0</v>
          </cell>
          <cell r="AT56464" t="b">
            <v>0</v>
          </cell>
          <cell r="AU56464" t="b">
            <v>0</v>
          </cell>
          <cell r="AV56464" t="b">
            <v>0</v>
          </cell>
          <cell r="AW56464" t="b">
            <v>0</v>
          </cell>
        </row>
        <row r="56465">
          <cell r="S56465" t="str">
            <v>PEN LUCY</v>
          </cell>
          <cell r="AF56465">
            <v>0</v>
          </cell>
          <cell r="AG56465">
            <v>0</v>
          </cell>
          <cell r="AH56465">
            <v>0</v>
          </cell>
          <cell r="AI56465">
            <v>0</v>
          </cell>
          <cell r="AJ56465">
            <v>0</v>
          </cell>
          <cell r="AK56465">
            <v>1</v>
          </cell>
          <cell r="AL56465">
            <v>1</v>
          </cell>
          <cell r="AM56465">
            <v>1</v>
          </cell>
          <cell r="AN56465">
            <v>1</v>
          </cell>
          <cell r="AO56465" t="b">
            <v>0</v>
          </cell>
          <cell r="AP56465" t="b">
            <v>0</v>
          </cell>
          <cell r="AQ56465" t="b">
            <v>0</v>
          </cell>
          <cell r="AR56465" t="b">
            <v>0</v>
          </cell>
          <cell r="AS56465" t="b">
            <v>0</v>
          </cell>
          <cell r="AT56465" t="b">
            <v>0</v>
          </cell>
          <cell r="AU56465" t="b">
            <v>0</v>
          </cell>
          <cell r="AV56465" t="b">
            <v>0</v>
          </cell>
          <cell r="AW56465" t="b">
            <v>0</v>
          </cell>
        </row>
        <row r="56466">
          <cell r="S56466" t="str">
            <v>BETTER WAVERLY</v>
          </cell>
          <cell r="AF56466">
            <v>0</v>
          </cell>
          <cell r="AG56466">
            <v>0</v>
          </cell>
          <cell r="AH56466">
            <v>1</v>
          </cell>
          <cell r="AI56466">
            <v>1</v>
          </cell>
          <cell r="AJ56466">
            <v>1</v>
          </cell>
          <cell r="AK56466">
            <v>1</v>
          </cell>
          <cell r="AL56466">
            <v>1</v>
          </cell>
          <cell r="AM56466">
            <v>1</v>
          </cell>
          <cell r="AN56466">
            <v>1</v>
          </cell>
          <cell r="AO56466" t="b">
            <v>0</v>
          </cell>
          <cell r="AP56466" t="b">
            <v>0</v>
          </cell>
          <cell r="AQ56466" t="b">
            <v>0</v>
          </cell>
          <cell r="AR56466" t="b">
            <v>0</v>
          </cell>
          <cell r="AS56466" t="b">
            <v>0</v>
          </cell>
          <cell r="AT56466" t="b">
            <v>0</v>
          </cell>
          <cell r="AU56466" t="b">
            <v>0</v>
          </cell>
          <cell r="AV56466" t="b">
            <v>0</v>
          </cell>
          <cell r="AW56466" t="b">
            <v>0</v>
          </cell>
        </row>
        <row r="56467">
          <cell r="S56467" t="str">
            <v>KERNEWOOD</v>
          </cell>
          <cell r="AF56467">
            <v>0</v>
          </cell>
          <cell r="AG56467">
            <v>0</v>
          </cell>
          <cell r="AH56467">
            <v>0</v>
          </cell>
          <cell r="AI56467">
            <v>0</v>
          </cell>
          <cell r="AJ56467">
            <v>0</v>
          </cell>
          <cell r="AK56467">
            <v>0</v>
          </cell>
          <cell r="AL56467">
            <v>0</v>
          </cell>
          <cell r="AM56467">
            <v>0</v>
          </cell>
          <cell r="AN56467">
            <v>1</v>
          </cell>
          <cell r="AO56467" t="b">
            <v>0</v>
          </cell>
          <cell r="AP56467" t="b">
            <v>0</v>
          </cell>
          <cell r="AQ56467" t="b">
            <v>0</v>
          </cell>
          <cell r="AR56467" t="b">
            <v>0</v>
          </cell>
          <cell r="AS56467" t="b">
            <v>0</v>
          </cell>
          <cell r="AT56467" t="b">
            <v>0</v>
          </cell>
          <cell r="AU56467" t="b">
            <v>0</v>
          </cell>
          <cell r="AV56467" t="b">
            <v>0</v>
          </cell>
          <cell r="AW56467" t="b">
            <v>0</v>
          </cell>
        </row>
        <row r="56468">
          <cell r="S56468" t="str">
            <v>ELLWOOD PARK/MONUMENT</v>
          </cell>
          <cell r="AF56468">
            <v>0</v>
          </cell>
          <cell r="AG56468">
            <v>1</v>
          </cell>
          <cell r="AH56468">
            <v>1</v>
          </cell>
          <cell r="AI56468">
            <v>1</v>
          </cell>
          <cell r="AJ56468">
            <v>1</v>
          </cell>
          <cell r="AK56468">
            <v>1</v>
          </cell>
          <cell r="AL56468">
            <v>1</v>
          </cell>
          <cell r="AM56468">
            <v>1</v>
          </cell>
          <cell r="AN56468">
            <v>1</v>
          </cell>
          <cell r="AO56468" t="b">
            <v>0</v>
          </cell>
          <cell r="AP56468" t="b">
            <v>0</v>
          </cell>
          <cell r="AQ56468" t="b">
            <v>0</v>
          </cell>
          <cell r="AR56468" t="b">
            <v>0</v>
          </cell>
          <cell r="AS56468" t="b">
            <v>0</v>
          </cell>
          <cell r="AT56468" t="b">
            <v>0</v>
          </cell>
          <cell r="AU56468" t="b">
            <v>0</v>
          </cell>
          <cell r="AV56468" t="b">
            <v>0</v>
          </cell>
          <cell r="AW56468" t="b">
            <v>0</v>
          </cell>
        </row>
        <row r="56469">
          <cell r="S56469" t="str">
            <v>PEN LUCY</v>
          </cell>
          <cell r="AF56469">
            <v>0</v>
          </cell>
          <cell r="AG56469">
            <v>0</v>
          </cell>
          <cell r="AH56469">
            <v>0</v>
          </cell>
          <cell r="AI56469">
            <v>0</v>
          </cell>
          <cell r="AJ56469">
            <v>0</v>
          </cell>
          <cell r="AK56469">
            <v>0</v>
          </cell>
          <cell r="AL56469">
            <v>0</v>
          </cell>
          <cell r="AM56469">
            <v>1</v>
          </cell>
          <cell r="AN56469">
            <v>1</v>
          </cell>
          <cell r="AO56469" t="b">
            <v>0</v>
          </cell>
          <cell r="AP56469" t="b">
            <v>0</v>
          </cell>
          <cell r="AQ56469" t="b">
            <v>0</v>
          </cell>
          <cell r="AR56469" t="b">
            <v>0</v>
          </cell>
          <cell r="AS56469" t="b">
            <v>0</v>
          </cell>
          <cell r="AT56469" t="b">
            <v>0</v>
          </cell>
          <cell r="AU56469" t="b">
            <v>0</v>
          </cell>
          <cell r="AV56469" t="b">
            <v>0</v>
          </cell>
          <cell r="AW56469" t="b">
            <v>0</v>
          </cell>
        </row>
        <row r="56470">
          <cell r="S56470" t="str">
            <v>DARLEY PARK</v>
          </cell>
          <cell r="AF56470">
            <v>1</v>
          </cell>
          <cell r="AG56470">
            <v>1</v>
          </cell>
          <cell r="AH56470">
            <v>1</v>
          </cell>
          <cell r="AI56470">
            <v>1</v>
          </cell>
          <cell r="AJ56470">
            <v>1</v>
          </cell>
          <cell r="AK56470">
            <v>1</v>
          </cell>
          <cell r="AL56470">
            <v>1</v>
          </cell>
          <cell r="AM56470">
            <v>1</v>
          </cell>
          <cell r="AN56470">
            <v>1</v>
          </cell>
          <cell r="AO56470" t="b">
            <v>0</v>
          </cell>
          <cell r="AP56470" t="b">
            <v>0</v>
          </cell>
          <cell r="AQ56470" t="b">
            <v>0</v>
          </cell>
          <cell r="AR56470" t="b">
            <v>0</v>
          </cell>
          <cell r="AS56470" t="b">
            <v>0</v>
          </cell>
          <cell r="AT56470" t="b">
            <v>0</v>
          </cell>
          <cell r="AU56470" t="b">
            <v>0</v>
          </cell>
          <cell r="AV56470" t="b">
            <v>0</v>
          </cell>
          <cell r="AW56470" t="b">
            <v>0</v>
          </cell>
        </row>
        <row r="56471">
          <cell r="S56471" t="str">
            <v>HOLLINS MARKET</v>
          </cell>
          <cell r="AF56471">
            <v>0</v>
          </cell>
          <cell r="AG56471">
            <v>0</v>
          </cell>
          <cell r="AH56471">
            <v>0</v>
          </cell>
          <cell r="AI56471">
            <v>0</v>
          </cell>
          <cell r="AJ56471">
            <v>0</v>
          </cell>
          <cell r="AK56471">
            <v>0</v>
          </cell>
          <cell r="AL56471">
            <v>0</v>
          </cell>
          <cell r="AM56471">
            <v>0</v>
          </cell>
          <cell r="AN56471" t="b">
            <v>0</v>
          </cell>
          <cell r="AO56471" t="b">
            <v>0</v>
          </cell>
          <cell r="AP56471" t="b">
            <v>0</v>
          </cell>
          <cell r="AQ56471" t="b">
            <v>0</v>
          </cell>
          <cell r="AR56471" t="b">
            <v>0</v>
          </cell>
          <cell r="AS56471" t="b">
            <v>0</v>
          </cell>
          <cell r="AT56471" t="b">
            <v>0</v>
          </cell>
          <cell r="AU56471" t="b">
            <v>0</v>
          </cell>
          <cell r="AV56471" t="b">
            <v>0</v>
          </cell>
          <cell r="AW56471" t="b">
            <v>0</v>
          </cell>
        </row>
        <row r="56472">
          <cell r="S56472" t="str">
            <v>CARROLLTON RIDGE</v>
          </cell>
          <cell r="AF56472">
            <v>0</v>
          </cell>
          <cell r="AG56472">
            <v>0</v>
          </cell>
          <cell r="AH56472">
            <v>0</v>
          </cell>
          <cell r="AI56472">
            <v>0</v>
          </cell>
          <cell r="AJ56472">
            <v>0</v>
          </cell>
          <cell r="AK56472">
            <v>0</v>
          </cell>
          <cell r="AL56472">
            <v>0</v>
          </cell>
          <cell r="AM56472">
            <v>0</v>
          </cell>
          <cell r="AN56472" t="b">
            <v>0</v>
          </cell>
          <cell r="AO56472" t="b">
            <v>0</v>
          </cell>
          <cell r="AP56472" t="b">
            <v>0</v>
          </cell>
          <cell r="AQ56472" t="b">
            <v>0</v>
          </cell>
          <cell r="AR56472" t="b">
            <v>0</v>
          </cell>
          <cell r="AS56472" t="b">
            <v>0</v>
          </cell>
          <cell r="AT56472" t="b">
            <v>0</v>
          </cell>
          <cell r="AU56472" t="b">
            <v>0</v>
          </cell>
          <cell r="AV56472" t="b">
            <v>0</v>
          </cell>
          <cell r="AW56472" t="b">
            <v>0</v>
          </cell>
        </row>
        <row r="56473">
          <cell r="S56473" t="str">
            <v>CARROLLTON RIDGE</v>
          </cell>
          <cell r="AF56473">
            <v>0</v>
          </cell>
          <cell r="AG56473">
            <v>0</v>
          </cell>
          <cell r="AH56473">
            <v>0</v>
          </cell>
          <cell r="AI56473">
            <v>0</v>
          </cell>
          <cell r="AJ56473">
            <v>1</v>
          </cell>
          <cell r="AK56473">
            <v>1</v>
          </cell>
          <cell r="AL56473">
            <v>1</v>
          </cell>
          <cell r="AM56473">
            <v>1</v>
          </cell>
          <cell r="AN56473" t="b">
            <v>0</v>
          </cell>
          <cell r="AO56473" t="b">
            <v>0</v>
          </cell>
          <cell r="AP56473" t="b">
            <v>0</v>
          </cell>
          <cell r="AQ56473" t="b">
            <v>0</v>
          </cell>
          <cell r="AR56473" t="b">
            <v>0</v>
          </cell>
          <cell r="AS56473" t="b">
            <v>0</v>
          </cell>
          <cell r="AT56473" t="b">
            <v>0</v>
          </cell>
          <cell r="AU56473" t="b">
            <v>0</v>
          </cell>
          <cell r="AV56473" t="b">
            <v>0</v>
          </cell>
          <cell r="AW56473" t="b">
            <v>0</v>
          </cell>
        </row>
        <row r="56474">
          <cell r="S56474" t="str">
            <v>BROOKLYN</v>
          </cell>
          <cell r="AF56474">
            <v>0</v>
          </cell>
          <cell r="AG56474">
            <v>0</v>
          </cell>
          <cell r="AH56474">
            <v>0</v>
          </cell>
          <cell r="AI56474">
            <v>0</v>
          </cell>
          <cell r="AJ56474">
            <v>0</v>
          </cell>
          <cell r="AK56474">
            <v>0</v>
          </cell>
          <cell r="AL56474">
            <v>0</v>
          </cell>
          <cell r="AM56474">
            <v>1</v>
          </cell>
          <cell r="AN56474" t="b">
            <v>0</v>
          </cell>
          <cell r="AO56474" t="b">
            <v>0</v>
          </cell>
          <cell r="AP56474" t="b">
            <v>0</v>
          </cell>
          <cell r="AQ56474" t="b">
            <v>0</v>
          </cell>
          <cell r="AR56474" t="b">
            <v>0</v>
          </cell>
          <cell r="AS56474" t="b">
            <v>0</v>
          </cell>
          <cell r="AT56474" t="b">
            <v>0</v>
          </cell>
          <cell r="AU56474" t="b">
            <v>0</v>
          </cell>
          <cell r="AV56474" t="b">
            <v>0</v>
          </cell>
          <cell r="AW56474" t="b">
            <v>0</v>
          </cell>
        </row>
        <row r="56475">
          <cell r="S56475" t="str">
            <v>CURTIS BAY</v>
          </cell>
          <cell r="AF56475">
            <v>1</v>
          </cell>
          <cell r="AG56475">
            <v>1</v>
          </cell>
          <cell r="AH56475">
            <v>1</v>
          </cell>
          <cell r="AI56475">
            <v>1</v>
          </cell>
          <cell r="AJ56475">
            <v>1</v>
          </cell>
          <cell r="AK56475">
            <v>1</v>
          </cell>
          <cell r="AL56475">
            <v>1</v>
          </cell>
          <cell r="AM56475">
            <v>1</v>
          </cell>
          <cell r="AN56475" t="b">
            <v>0</v>
          </cell>
          <cell r="AO56475" t="b">
            <v>0</v>
          </cell>
          <cell r="AP56475" t="b">
            <v>0</v>
          </cell>
          <cell r="AQ56475" t="b">
            <v>0</v>
          </cell>
          <cell r="AR56475" t="b">
            <v>0</v>
          </cell>
          <cell r="AS56475" t="b">
            <v>0</v>
          </cell>
          <cell r="AT56475" t="b">
            <v>0</v>
          </cell>
          <cell r="AU56475" t="b">
            <v>0</v>
          </cell>
          <cell r="AV56475" t="b">
            <v>0</v>
          </cell>
          <cell r="AW56475" t="b">
            <v>0</v>
          </cell>
        </row>
        <row r="56476">
          <cell r="S56476" t="str">
            <v>HARLEM PARK</v>
          </cell>
          <cell r="AF56476">
            <v>0</v>
          </cell>
          <cell r="AG56476">
            <v>0</v>
          </cell>
          <cell r="AH56476">
            <v>1</v>
          </cell>
          <cell r="AI56476">
            <v>1</v>
          </cell>
          <cell r="AJ56476">
            <v>1</v>
          </cell>
          <cell r="AK56476">
            <v>1</v>
          </cell>
          <cell r="AL56476">
            <v>1</v>
          </cell>
          <cell r="AM56476">
            <v>1</v>
          </cell>
          <cell r="AN56476" t="b">
            <v>0</v>
          </cell>
          <cell r="AO56476" t="b">
            <v>0</v>
          </cell>
          <cell r="AP56476" t="b">
            <v>0</v>
          </cell>
          <cell r="AQ56476" t="b">
            <v>0</v>
          </cell>
          <cell r="AR56476" t="b">
            <v>0</v>
          </cell>
          <cell r="AS56476" t="b">
            <v>0</v>
          </cell>
          <cell r="AT56476" t="b">
            <v>0</v>
          </cell>
          <cell r="AU56476" t="b">
            <v>0</v>
          </cell>
          <cell r="AV56476" t="b">
            <v>0</v>
          </cell>
          <cell r="AW56476" t="b">
            <v>0</v>
          </cell>
        </row>
        <row r="56477">
          <cell r="S56477" t="str">
            <v>GARWYN OAKS</v>
          </cell>
          <cell r="AF56477">
            <v>0</v>
          </cell>
          <cell r="AG56477">
            <v>0</v>
          </cell>
          <cell r="AH56477">
            <v>0</v>
          </cell>
          <cell r="AI56477">
            <v>0</v>
          </cell>
          <cell r="AJ56477">
            <v>0</v>
          </cell>
          <cell r="AK56477">
            <v>0</v>
          </cell>
          <cell r="AL56477">
            <v>1</v>
          </cell>
          <cell r="AM56477">
            <v>1</v>
          </cell>
          <cell r="AN56477" t="b">
            <v>0</v>
          </cell>
          <cell r="AO56477" t="b">
            <v>0</v>
          </cell>
          <cell r="AP56477" t="b">
            <v>0</v>
          </cell>
          <cell r="AQ56477" t="b">
            <v>0</v>
          </cell>
          <cell r="AR56477" t="b">
            <v>0</v>
          </cell>
          <cell r="AS56477" t="b">
            <v>0</v>
          </cell>
          <cell r="AT56477" t="b">
            <v>0</v>
          </cell>
          <cell r="AU56477" t="b">
            <v>0</v>
          </cell>
          <cell r="AV56477" t="b">
            <v>0</v>
          </cell>
          <cell r="AW56477" t="b">
            <v>0</v>
          </cell>
        </row>
        <row r="56478">
          <cell r="S56478" t="str">
            <v>FOREST PARK</v>
          </cell>
          <cell r="AF56478">
            <v>0</v>
          </cell>
          <cell r="AG56478">
            <v>0</v>
          </cell>
          <cell r="AH56478">
            <v>0</v>
          </cell>
          <cell r="AI56478">
            <v>0</v>
          </cell>
          <cell r="AJ56478">
            <v>0</v>
          </cell>
          <cell r="AK56478">
            <v>0</v>
          </cell>
          <cell r="AL56478">
            <v>0</v>
          </cell>
          <cell r="AM56478">
            <v>1</v>
          </cell>
          <cell r="AN56478" t="b">
            <v>0</v>
          </cell>
          <cell r="AO56478" t="b">
            <v>0</v>
          </cell>
          <cell r="AP56478" t="b">
            <v>0</v>
          </cell>
          <cell r="AQ56478" t="b">
            <v>0</v>
          </cell>
          <cell r="AR56478" t="b">
            <v>0</v>
          </cell>
          <cell r="AS56478" t="b">
            <v>0</v>
          </cell>
          <cell r="AT56478" t="b">
            <v>0</v>
          </cell>
          <cell r="AU56478" t="b">
            <v>0</v>
          </cell>
          <cell r="AV56478" t="b">
            <v>0</v>
          </cell>
          <cell r="AW56478" t="b">
            <v>0</v>
          </cell>
        </row>
        <row r="56479">
          <cell r="S56479" t="str">
            <v>MONDAWMIN</v>
          </cell>
          <cell r="AF56479">
            <v>0</v>
          </cell>
          <cell r="AG56479">
            <v>0</v>
          </cell>
          <cell r="AH56479">
            <v>0</v>
          </cell>
          <cell r="AI56479">
            <v>0</v>
          </cell>
          <cell r="AJ56479">
            <v>0</v>
          </cell>
          <cell r="AK56479">
            <v>1</v>
          </cell>
          <cell r="AL56479">
            <v>1</v>
          </cell>
          <cell r="AM56479">
            <v>1</v>
          </cell>
          <cell r="AN56479" t="b">
            <v>0</v>
          </cell>
          <cell r="AO56479" t="b">
            <v>0</v>
          </cell>
          <cell r="AP56479" t="b">
            <v>0</v>
          </cell>
          <cell r="AQ56479" t="b">
            <v>0</v>
          </cell>
          <cell r="AR56479" t="b">
            <v>0</v>
          </cell>
          <cell r="AS56479" t="b">
            <v>0</v>
          </cell>
          <cell r="AT56479" t="b">
            <v>0</v>
          </cell>
          <cell r="AU56479" t="b">
            <v>0</v>
          </cell>
          <cell r="AV56479" t="b">
            <v>0</v>
          </cell>
          <cell r="AW56479" t="b">
            <v>0</v>
          </cell>
        </row>
        <row r="56480">
          <cell r="S56480" t="str">
            <v>BROOKLYN</v>
          </cell>
          <cell r="AF56480">
            <v>0</v>
          </cell>
          <cell r="AG56480">
            <v>0</v>
          </cell>
          <cell r="AH56480">
            <v>0</v>
          </cell>
          <cell r="AI56480">
            <v>0</v>
          </cell>
          <cell r="AJ56480">
            <v>0</v>
          </cell>
          <cell r="AK56480">
            <v>0</v>
          </cell>
          <cell r="AL56480">
            <v>0</v>
          </cell>
          <cell r="AM56480">
            <v>0</v>
          </cell>
          <cell r="AN56480" t="b">
            <v>0</v>
          </cell>
          <cell r="AO56480" t="b">
            <v>0</v>
          </cell>
          <cell r="AP56480" t="b">
            <v>0</v>
          </cell>
          <cell r="AQ56480" t="b">
            <v>0</v>
          </cell>
          <cell r="AR56480" t="b">
            <v>0</v>
          </cell>
          <cell r="AS56480" t="b">
            <v>0</v>
          </cell>
          <cell r="AT56480" t="b">
            <v>0</v>
          </cell>
          <cell r="AU56480" t="b">
            <v>0</v>
          </cell>
          <cell r="AV56480" t="b">
            <v>0</v>
          </cell>
          <cell r="AW56480" t="b">
            <v>0</v>
          </cell>
        </row>
        <row r="56481">
          <cell r="S56481" t="str">
            <v>BROOKLYN</v>
          </cell>
          <cell r="AF56481">
            <v>0</v>
          </cell>
          <cell r="AG56481">
            <v>0</v>
          </cell>
          <cell r="AH56481">
            <v>0</v>
          </cell>
          <cell r="AI56481">
            <v>0</v>
          </cell>
          <cell r="AJ56481">
            <v>0</v>
          </cell>
          <cell r="AK56481">
            <v>0</v>
          </cell>
          <cell r="AL56481">
            <v>1</v>
          </cell>
          <cell r="AM56481">
            <v>1</v>
          </cell>
          <cell r="AN56481" t="b">
            <v>0</v>
          </cell>
          <cell r="AO56481" t="b">
            <v>0</v>
          </cell>
          <cell r="AP56481" t="b">
            <v>0</v>
          </cell>
          <cell r="AQ56481" t="b">
            <v>0</v>
          </cell>
          <cell r="AR56481" t="b">
            <v>0</v>
          </cell>
          <cell r="AS56481" t="b">
            <v>0</v>
          </cell>
          <cell r="AT56481" t="b">
            <v>0</v>
          </cell>
          <cell r="AU56481" t="b">
            <v>0</v>
          </cell>
          <cell r="AV56481" t="b">
            <v>0</v>
          </cell>
          <cell r="AW56481" t="b">
            <v>0</v>
          </cell>
        </row>
        <row r="56482">
          <cell r="S56482" t="str">
            <v>HOWARD PARK</v>
          </cell>
          <cell r="AF56482">
            <v>0</v>
          </cell>
          <cell r="AG56482">
            <v>0</v>
          </cell>
          <cell r="AH56482">
            <v>0</v>
          </cell>
          <cell r="AI56482">
            <v>0</v>
          </cell>
          <cell r="AJ56482">
            <v>0</v>
          </cell>
          <cell r="AK56482">
            <v>1</v>
          </cell>
          <cell r="AL56482">
            <v>1</v>
          </cell>
          <cell r="AM56482">
            <v>1</v>
          </cell>
          <cell r="AN56482" t="b">
            <v>0</v>
          </cell>
          <cell r="AO56482" t="b">
            <v>0</v>
          </cell>
          <cell r="AP56482" t="b">
            <v>0</v>
          </cell>
          <cell r="AQ56482" t="b">
            <v>0</v>
          </cell>
          <cell r="AR56482" t="b">
            <v>0</v>
          </cell>
          <cell r="AS56482" t="b">
            <v>0</v>
          </cell>
          <cell r="AT56482" t="b">
            <v>0</v>
          </cell>
          <cell r="AU56482" t="b">
            <v>0</v>
          </cell>
          <cell r="AV56482" t="b">
            <v>0</v>
          </cell>
          <cell r="AW56482" t="b">
            <v>0</v>
          </cell>
        </row>
        <row r="56483">
          <cell r="S56483" t="str">
            <v>BEECHFIELD</v>
          </cell>
          <cell r="AF56483">
            <v>0</v>
          </cell>
          <cell r="AG56483">
            <v>0</v>
          </cell>
          <cell r="AH56483">
            <v>0</v>
          </cell>
          <cell r="AI56483">
            <v>0</v>
          </cell>
          <cell r="AJ56483">
            <v>0</v>
          </cell>
          <cell r="AK56483">
            <v>0</v>
          </cell>
          <cell r="AL56483">
            <v>0</v>
          </cell>
          <cell r="AM56483">
            <v>0</v>
          </cell>
          <cell r="AN56483" t="b">
            <v>0</v>
          </cell>
          <cell r="AO56483" t="b">
            <v>0</v>
          </cell>
          <cell r="AP56483" t="b">
            <v>0</v>
          </cell>
          <cell r="AQ56483" t="b">
            <v>0</v>
          </cell>
          <cell r="AR56483" t="b">
            <v>0</v>
          </cell>
          <cell r="AS56483" t="b">
            <v>0</v>
          </cell>
          <cell r="AT56483" t="b">
            <v>0</v>
          </cell>
          <cell r="AU56483" t="b">
            <v>0</v>
          </cell>
          <cell r="AV56483" t="b">
            <v>0</v>
          </cell>
          <cell r="AW56483" t="b">
            <v>0</v>
          </cell>
        </row>
        <row r="56484">
          <cell r="S56484" t="str">
            <v>MADISON-EASTEND</v>
          </cell>
          <cell r="AF56484">
            <v>1</v>
          </cell>
          <cell r="AG56484">
            <v>1</v>
          </cell>
          <cell r="AH56484">
            <v>1</v>
          </cell>
          <cell r="AI56484">
            <v>1</v>
          </cell>
          <cell r="AJ56484">
            <v>1</v>
          </cell>
          <cell r="AK56484">
            <v>1</v>
          </cell>
          <cell r="AL56484">
            <v>1</v>
          </cell>
          <cell r="AM56484">
            <v>1</v>
          </cell>
          <cell r="AN56484" t="b">
            <v>0</v>
          </cell>
          <cell r="AO56484" t="b">
            <v>0</v>
          </cell>
          <cell r="AP56484" t="b">
            <v>0</v>
          </cell>
          <cell r="AQ56484" t="b">
            <v>0</v>
          </cell>
          <cell r="AR56484" t="b">
            <v>0</v>
          </cell>
          <cell r="AS56484" t="b">
            <v>0</v>
          </cell>
          <cell r="AT56484" t="b">
            <v>0</v>
          </cell>
          <cell r="AU56484" t="b">
            <v>0</v>
          </cell>
          <cell r="AV56484" t="b">
            <v>0</v>
          </cell>
          <cell r="AW56484" t="b">
            <v>0</v>
          </cell>
        </row>
        <row r="56485">
          <cell r="S56485" t="str">
            <v>MCELDERRY PARK</v>
          </cell>
          <cell r="AF56485">
            <v>0</v>
          </cell>
          <cell r="AG56485">
            <v>0</v>
          </cell>
          <cell r="AH56485">
            <v>0</v>
          </cell>
          <cell r="AI56485">
            <v>0</v>
          </cell>
          <cell r="AJ56485">
            <v>0</v>
          </cell>
          <cell r="AK56485">
            <v>1</v>
          </cell>
          <cell r="AL56485">
            <v>1</v>
          </cell>
          <cell r="AM56485">
            <v>1</v>
          </cell>
          <cell r="AN56485" t="b">
            <v>0</v>
          </cell>
          <cell r="AO56485" t="b">
            <v>0</v>
          </cell>
          <cell r="AP56485" t="b">
            <v>0</v>
          </cell>
          <cell r="AQ56485" t="b">
            <v>0</v>
          </cell>
          <cell r="AR56485" t="b">
            <v>0</v>
          </cell>
          <cell r="AS56485" t="b">
            <v>0</v>
          </cell>
          <cell r="AT56485" t="b">
            <v>0</v>
          </cell>
          <cell r="AU56485" t="b">
            <v>0</v>
          </cell>
          <cell r="AV56485" t="b">
            <v>0</v>
          </cell>
          <cell r="AW56485" t="b">
            <v>0</v>
          </cell>
        </row>
        <row r="56486">
          <cell r="S56486" t="str">
            <v>LUCILLE PARK</v>
          </cell>
          <cell r="AF56486">
            <v>0</v>
          </cell>
          <cell r="AG56486">
            <v>0</v>
          </cell>
          <cell r="AH56486">
            <v>0</v>
          </cell>
          <cell r="AI56486">
            <v>0</v>
          </cell>
          <cell r="AJ56486">
            <v>0</v>
          </cell>
          <cell r="AK56486">
            <v>0</v>
          </cell>
          <cell r="AL56486">
            <v>0</v>
          </cell>
          <cell r="AM56486">
            <v>1</v>
          </cell>
          <cell r="AN56486" t="b">
            <v>0</v>
          </cell>
          <cell r="AO56486" t="b">
            <v>0</v>
          </cell>
          <cell r="AP56486" t="b">
            <v>0</v>
          </cell>
          <cell r="AQ56486" t="b">
            <v>0</v>
          </cell>
          <cell r="AR56486" t="b">
            <v>0</v>
          </cell>
          <cell r="AS56486" t="b">
            <v>0</v>
          </cell>
          <cell r="AT56486" t="b">
            <v>0</v>
          </cell>
          <cell r="AU56486" t="b">
            <v>0</v>
          </cell>
          <cell r="AV56486" t="b">
            <v>0</v>
          </cell>
          <cell r="AW56486" t="b">
            <v>0</v>
          </cell>
        </row>
        <row r="56487">
          <cell r="S56487" t="str">
            <v>REMINGTON</v>
          </cell>
          <cell r="AF56487">
            <v>0</v>
          </cell>
          <cell r="AG56487">
            <v>0</v>
          </cell>
          <cell r="AH56487">
            <v>0</v>
          </cell>
          <cell r="AI56487">
            <v>0</v>
          </cell>
          <cell r="AJ56487">
            <v>0</v>
          </cell>
          <cell r="AK56487">
            <v>0</v>
          </cell>
          <cell r="AL56487">
            <v>0</v>
          </cell>
          <cell r="AM56487">
            <v>0</v>
          </cell>
          <cell r="AN56487" t="b">
            <v>0</v>
          </cell>
          <cell r="AO56487" t="b">
            <v>0</v>
          </cell>
          <cell r="AP56487" t="b">
            <v>0</v>
          </cell>
          <cell r="AQ56487" t="b">
            <v>0</v>
          </cell>
          <cell r="AR56487" t="b">
            <v>0</v>
          </cell>
          <cell r="AS56487" t="b">
            <v>0</v>
          </cell>
          <cell r="AT56487" t="b">
            <v>0</v>
          </cell>
          <cell r="AU56487" t="b">
            <v>0</v>
          </cell>
          <cell r="AV56487" t="b">
            <v>0</v>
          </cell>
          <cell r="AW56487" t="b">
            <v>0</v>
          </cell>
        </row>
        <row r="56488">
          <cell r="S56488" t="str">
            <v>BETTER WAVERLY</v>
          </cell>
          <cell r="AF56488">
            <v>1</v>
          </cell>
          <cell r="AG56488">
            <v>1</v>
          </cell>
          <cell r="AH56488">
            <v>1</v>
          </cell>
          <cell r="AI56488">
            <v>1</v>
          </cell>
          <cell r="AJ56488">
            <v>1</v>
          </cell>
          <cell r="AK56488">
            <v>1</v>
          </cell>
          <cell r="AL56488">
            <v>1</v>
          </cell>
          <cell r="AM56488">
            <v>1</v>
          </cell>
          <cell r="AN56488" t="b">
            <v>0</v>
          </cell>
          <cell r="AO56488" t="b">
            <v>0</v>
          </cell>
          <cell r="AP56488" t="b">
            <v>0</v>
          </cell>
          <cell r="AQ56488" t="b">
            <v>0</v>
          </cell>
          <cell r="AR56488" t="b">
            <v>0</v>
          </cell>
          <cell r="AS56488" t="b">
            <v>0</v>
          </cell>
          <cell r="AT56488" t="b">
            <v>0</v>
          </cell>
          <cell r="AU56488" t="b">
            <v>0</v>
          </cell>
          <cell r="AV56488" t="b">
            <v>0</v>
          </cell>
          <cell r="AW56488" t="b">
            <v>0</v>
          </cell>
        </row>
        <row r="56489">
          <cell r="S56489" t="str">
            <v>WILSON PARK</v>
          </cell>
          <cell r="AF56489">
            <v>0</v>
          </cell>
          <cell r="AG56489">
            <v>0</v>
          </cell>
          <cell r="AH56489">
            <v>0</v>
          </cell>
          <cell r="AI56489">
            <v>0</v>
          </cell>
          <cell r="AJ56489">
            <v>0</v>
          </cell>
          <cell r="AK56489">
            <v>0</v>
          </cell>
          <cell r="AL56489">
            <v>0</v>
          </cell>
          <cell r="AM56489">
            <v>0</v>
          </cell>
          <cell r="AN56489" t="b">
            <v>0</v>
          </cell>
          <cell r="AO56489" t="b">
            <v>0</v>
          </cell>
          <cell r="AP56489" t="b">
            <v>0</v>
          </cell>
          <cell r="AQ56489" t="b">
            <v>0</v>
          </cell>
          <cell r="AR56489" t="b">
            <v>0</v>
          </cell>
          <cell r="AS56489" t="b">
            <v>0</v>
          </cell>
          <cell r="AT56489" t="b">
            <v>0</v>
          </cell>
          <cell r="AU56489" t="b">
            <v>0</v>
          </cell>
          <cell r="AV56489" t="b">
            <v>0</v>
          </cell>
          <cell r="AW56489" t="b">
            <v>0</v>
          </cell>
        </row>
        <row r="56490">
          <cell r="S56490" t="str">
            <v>FOUR BY FOUR</v>
          </cell>
          <cell r="AF56490">
            <v>0</v>
          </cell>
          <cell r="AG56490">
            <v>0</v>
          </cell>
          <cell r="AH56490">
            <v>0</v>
          </cell>
          <cell r="AI56490">
            <v>0</v>
          </cell>
          <cell r="AJ56490">
            <v>0</v>
          </cell>
          <cell r="AK56490">
            <v>1</v>
          </cell>
          <cell r="AL56490">
            <v>1</v>
          </cell>
          <cell r="AM56490">
            <v>1</v>
          </cell>
          <cell r="AN56490" t="b">
            <v>0</v>
          </cell>
          <cell r="AO56490" t="b">
            <v>0</v>
          </cell>
          <cell r="AP56490" t="b">
            <v>0</v>
          </cell>
          <cell r="AQ56490" t="b">
            <v>0</v>
          </cell>
          <cell r="AR56490" t="b">
            <v>0</v>
          </cell>
          <cell r="AS56490" t="b">
            <v>0</v>
          </cell>
          <cell r="AT56490" t="b">
            <v>0</v>
          </cell>
          <cell r="AU56490" t="b">
            <v>0</v>
          </cell>
          <cell r="AV56490" t="b">
            <v>0</v>
          </cell>
          <cell r="AW56490" t="b">
            <v>0</v>
          </cell>
        </row>
        <row r="56491">
          <cell r="S56491" t="str">
            <v>FRANKLINTOWN ROAD</v>
          </cell>
          <cell r="AF56491">
            <v>0</v>
          </cell>
          <cell r="AG56491">
            <v>0</v>
          </cell>
          <cell r="AH56491">
            <v>0</v>
          </cell>
          <cell r="AI56491">
            <v>0</v>
          </cell>
          <cell r="AJ56491">
            <v>0</v>
          </cell>
          <cell r="AK56491">
            <v>0</v>
          </cell>
          <cell r="AL56491">
            <v>0</v>
          </cell>
          <cell r="AM56491">
            <v>0</v>
          </cell>
          <cell r="AN56491" t="b">
            <v>0</v>
          </cell>
          <cell r="AO56491" t="b">
            <v>0</v>
          </cell>
          <cell r="AP56491" t="b">
            <v>0</v>
          </cell>
          <cell r="AQ56491" t="b">
            <v>0</v>
          </cell>
          <cell r="AR56491" t="b">
            <v>0</v>
          </cell>
          <cell r="AS56491" t="b">
            <v>0</v>
          </cell>
          <cell r="AT56491" t="b">
            <v>0</v>
          </cell>
          <cell r="AU56491" t="b">
            <v>0</v>
          </cell>
          <cell r="AV56491" t="b">
            <v>0</v>
          </cell>
          <cell r="AW56491" t="b">
            <v>0</v>
          </cell>
        </row>
        <row r="56492">
          <cell r="S56492" t="str">
            <v>FRANKLIN SQUARE</v>
          </cell>
          <cell r="AF56492">
            <v>0</v>
          </cell>
          <cell r="AG56492">
            <v>0</v>
          </cell>
          <cell r="AH56492">
            <v>0</v>
          </cell>
          <cell r="AI56492">
            <v>1</v>
          </cell>
          <cell r="AJ56492">
            <v>1</v>
          </cell>
          <cell r="AK56492">
            <v>1</v>
          </cell>
          <cell r="AL56492">
            <v>1</v>
          </cell>
          <cell r="AM56492">
            <v>1</v>
          </cell>
          <cell r="AN56492" t="b">
            <v>0</v>
          </cell>
          <cell r="AO56492" t="b">
            <v>0</v>
          </cell>
          <cell r="AP56492" t="b">
            <v>0</v>
          </cell>
          <cell r="AQ56492" t="b">
            <v>0</v>
          </cell>
          <cell r="AR56492" t="b">
            <v>0</v>
          </cell>
          <cell r="AS56492" t="b">
            <v>0</v>
          </cell>
          <cell r="AT56492" t="b">
            <v>0</v>
          </cell>
          <cell r="AU56492" t="b">
            <v>0</v>
          </cell>
          <cell r="AV56492" t="b">
            <v>0</v>
          </cell>
          <cell r="AW56492" t="b">
            <v>0</v>
          </cell>
        </row>
        <row r="56493">
          <cell r="S56493" t="str">
            <v>HOLLINS MARKET</v>
          </cell>
          <cell r="AF56493">
            <v>0</v>
          </cell>
          <cell r="AG56493">
            <v>0</v>
          </cell>
          <cell r="AH56493">
            <v>0</v>
          </cell>
          <cell r="AI56493">
            <v>0</v>
          </cell>
          <cell r="AJ56493">
            <v>0</v>
          </cell>
          <cell r="AK56493">
            <v>0</v>
          </cell>
          <cell r="AL56493">
            <v>0</v>
          </cell>
          <cell r="AM56493">
            <v>0</v>
          </cell>
          <cell r="AN56493" t="b">
            <v>0</v>
          </cell>
          <cell r="AO56493" t="b">
            <v>0</v>
          </cell>
          <cell r="AP56493" t="b">
            <v>0</v>
          </cell>
          <cell r="AQ56493" t="b">
            <v>0</v>
          </cell>
          <cell r="AR56493" t="b">
            <v>0</v>
          </cell>
          <cell r="AS56493" t="b">
            <v>0</v>
          </cell>
          <cell r="AT56493" t="b">
            <v>0</v>
          </cell>
          <cell r="AU56493" t="b">
            <v>0</v>
          </cell>
          <cell r="AV56493" t="b">
            <v>0</v>
          </cell>
          <cell r="AW56493" t="b">
            <v>0</v>
          </cell>
        </row>
        <row r="56494">
          <cell r="S56494" t="str">
            <v>UNION SQUARE</v>
          </cell>
          <cell r="AF56494">
            <v>0</v>
          </cell>
          <cell r="AG56494">
            <v>0</v>
          </cell>
          <cell r="AH56494">
            <v>0</v>
          </cell>
          <cell r="AI56494">
            <v>0</v>
          </cell>
          <cell r="AJ56494">
            <v>0</v>
          </cell>
          <cell r="AK56494">
            <v>0</v>
          </cell>
          <cell r="AL56494">
            <v>0</v>
          </cell>
          <cell r="AM56494">
            <v>1</v>
          </cell>
          <cell r="AN56494" t="b">
            <v>0</v>
          </cell>
          <cell r="AO56494" t="b">
            <v>0</v>
          </cell>
          <cell r="AP56494" t="b">
            <v>0</v>
          </cell>
          <cell r="AQ56494" t="b">
            <v>0</v>
          </cell>
          <cell r="AR56494" t="b">
            <v>0</v>
          </cell>
          <cell r="AS56494" t="b">
            <v>0</v>
          </cell>
          <cell r="AT56494" t="b">
            <v>0</v>
          </cell>
          <cell r="AU56494" t="b">
            <v>0</v>
          </cell>
          <cell r="AV56494" t="b">
            <v>0</v>
          </cell>
          <cell r="AW56494" t="b">
            <v>0</v>
          </cell>
        </row>
        <row r="56495">
          <cell r="S56495" t="str">
            <v>OLIVER</v>
          </cell>
          <cell r="AF56495">
            <v>0</v>
          </cell>
          <cell r="AG56495">
            <v>0</v>
          </cell>
          <cell r="AH56495">
            <v>0</v>
          </cell>
          <cell r="AI56495">
            <v>0</v>
          </cell>
          <cell r="AJ56495">
            <v>1</v>
          </cell>
          <cell r="AK56495">
            <v>1</v>
          </cell>
          <cell r="AL56495">
            <v>1</v>
          </cell>
          <cell r="AM56495">
            <v>1</v>
          </cell>
          <cell r="AN56495" t="b">
            <v>0</v>
          </cell>
          <cell r="AO56495" t="b">
            <v>0</v>
          </cell>
          <cell r="AP56495" t="b">
            <v>0</v>
          </cell>
          <cell r="AQ56495" t="b">
            <v>0</v>
          </cell>
          <cell r="AR56495" t="b">
            <v>0</v>
          </cell>
          <cell r="AS56495" t="b">
            <v>0</v>
          </cell>
          <cell r="AT56495" t="b">
            <v>0</v>
          </cell>
          <cell r="AU56495" t="b">
            <v>0</v>
          </cell>
          <cell r="AV56495" t="b">
            <v>0</v>
          </cell>
          <cell r="AW56495" t="b">
            <v>0</v>
          </cell>
        </row>
        <row r="56496">
          <cell r="S56496" t="str">
            <v>OLIVER</v>
          </cell>
          <cell r="AF56496">
            <v>1</v>
          </cell>
          <cell r="AG56496">
            <v>1</v>
          </cell>
          <cell r="AH56496">
            <v>1</v>
          </cell>
          <cell r="AI56496">
            <v>1</v>
          </cell>
          <cell r="AJ56496">
            <v>1</v>
          </cell>
          <cell r="AK56496">
            <v>1</v>
          </cell>
          <cell r="AL56496">
            <v>1</v>
          </cell>
          <cell r="AM56496">
            <v>1</v>
          </cell>
          <cell r="AN56496" t="b">
            <v>0</v>
          </cell>
          <cell r="AO56496" t="b">
            <v>0</v>
          </cell>
          <cell r="AP56496" t="b">
            <v>0</v>
          </cell>
          <cell r="AQ56496" t="b">
            <v>0</v>
          </cell>
          <cell r="AR56496" t="b">
            <v>0</v>
          </cell>
          <cell r="AS56496" t="b">
            <v>0</v>
          </cell>
          <cell r="AT56496" t="b">
            <v>0</v>
          </cell>
          <cell r="AU56496" t="b">
            <v>0</v>
          </cell>
          <cell r="AV56496" t="b">
            <v>0</v>
          </cell>
          <cell r="AW56496" t="b">
            <v>0</v>
          </cell>
        </row>
        <row r="56497">
          <cell r="S56497" t="str">
            <v>JOHNSTON SQUARE</v>
          </cell>
          <cell r="AF56497">
            <v>0</v>
          </cell>
          <cell r="AG56497">
            <v>0</v>
          </cell>
          <cell r="AH56497">
            <v>0</v>
          </cell>
          <cell r="AI56497">
            <v>0</v>
          </cell>
          <cell r="AJ56497">
            <v>0</v>
          </cell>
          <cell r="AK56497">
            <v>0</v>
          </cell>
          <cell r="AL56497">
            <v>0</v>
          </cell>
          <cell r="AM56497">
            <v>1</v>
          </cell>
          <cell r="AN56497" t="b">
            <v>0</v>
          </cell>
          <cell r="AO56497" t="b">
            <v>0</v>
          </cell>
          <cell r="AP56497" t="b">
            <v>0</v>
          </cell>
          <cell r="AQ56497" t="b">
            <v>0</v>
          </cell>
          <cell r="AR56497" t="b">
            <v>0</v>
          </cell>
          <cell r="AS56497" t="b">
            <v>0</v>
          </cell>
          <cell r="AT56497" t="b">
            <v>0</v>
          </cell>
          <cell r="AU56497" t="b">
            <v>0</v>
          </cell>
          <cell r="AV56497" t="b">
            <v>0</v>
          </cell>
          <cell r="AW56497" t="b">
            <v>0</v>
          </cell>
        </row>
        <row r="56498">
          <cell r="S56498" t="str">
            <v>BROADWAY EAST</v>
          </cell>
          <cell r="AF56498">
            <v>0</v>
          </cell>
          <cell r="AG56498">
            <v>0</v>
          </cell>
          <cell r="AH56498">
            <v>0</v>
          </cell>
          <cell r="AI56498">
            <v>0</v>
          </cell>
          <cell r="AJ56498">
            <v>0</v>
          </cell>
          <cell r="AK56498">
            <v>0</v>
          </cell>
          <cell r="AL56498">
            <v>0</v>
          </cell>
          <cell r="AM56498">
            <v>0</v>
          </cell>
          <cell r="AN56498" t="b">
            <v>0</v>
          </cell>
          <cell r="AO56498" t="b">
            <v>0</v>
          </cell>
          <cell r="AP56498" t="b">
            <v>0</v>
          </cell>
          <cell r="AQ56498" t="b">
            <v>0</v>
          </cell>
          <cell r="AR56498" t="b">
            <v>0</v>
          </cell>
          <cell r="AS56498" t="b">
            <v>0</v>
          </cell>
          <cell r="AT56498" t="b">
            <v>0</v>
          </cell>
          <cell r="AU56498" t="b">
            <v>0</v>
          </cell>
          <cell r="AV56498" t="b">
            <v>0</v>
          </cell>
          <cell r="AW56498" t="b">
            <v>0</v>
          </cell>
        </row>
        <row r="56499">
          <cell r="S56499" t="str">
            <v>MILTON-MONTFORD</v>
          </cell>
          <cell r="AF56499">
            <v>0</v>
          </cell>
          <cell r="AG56499">
            <v>0</v>
          </cell>
          <cell r="AH56499">
            <v>0</v>
          </cell>
          <cell r="AI56499">
            <v>0</v>
          </cell>
          <cell r="AJ56499">
            <v>0</v>
          </cell>
          <cell r="AK56499">
            <v>0</v>
          </cell>
          <cell r="AL56499">
            <v>0</v>
          </cell>
          <cell r="AM56499">
            <v>1</v>
          </cell>
          <cell r="AN56499" t="b">
            <v>0</v>
          </cell>
          <cell r="AO56499" t="b">
            <v>0</v>
          </cell>
          <cell r="AP56499" t="b">
            <v>0</v>
          </cell>
          <cell r="AQ56499" t="b">
            <v>0</v>
          </cell>
          <cell r="AR56499" t="b">
            <v>0</v>
          </cell>
          <cell r="AS56499" t="b">
            <v>0</v>
          </cell>
          <cell r="AT56499" t="b">
            <v>0</v>
          </cell>
          <cell r="AU56499" t="b">
            <v>0</v>
          </cell>
          <cell r="AV56499" t="b">
            <v>0</v>
          </cell>
          <cell r="AW56499" t="b">
            <v>0</v>
          </cell>
        </row>
        <row r="56500">
          <cell r="S56500" t="str">
            <v>MADISON-EASTEND</v>
          </cell>
          <cell r="AF56500">
            <v>1</v>
          </cell>
          <cell r="AG56500">
            <v>1</v>
          </cell>
          <cell r="AH56500">
            <v>1</v>
          </cell>
          <cell r="AI56500">
            <v>1</v>
          </cell>
          <cell r="AJ56500">
            <v>1</v>
          </cell>
          <cell r="AK56500">
            <v>1</v>
          </cell>
          <cell r="AL56500">
            <v>1</v>
          </cell>
          <cell r="AM56500">
            <v>1</v>
          </cell>
          <cell r="AN56500" t="b">
            <v>0</v>
          </cell>
          <cell r="AO56500" t="b">
            <v>0</v>
          </cell>
          <cell r="AP56500" t="b">
            <v>0</v>
          </cell>
          <cell r="AQ56500" t="b">
            <v>0</v>
          </cell>
          <cell r="AR56500" t="b">
            <v>0</v>
          </cell>
          <cell r="AS56500" t="b">
            <v>0</v>
          </cell>
          <cell r="AT56500" t="b">
            <v>0</v>
          </cell>
          <cell r="AU56500" t="b">
            <v>0</v>
          </cell>
          <cell r="AV56500" t="b">
            <v>0</v>
          </cell>
          <cell r="AW56500" t="b">
            <v>0</v>
          </cell>
        </row>
        <row r="56501">
          <cell r="S56501" t="str">
            <v>ELLWOOD PARK/MONUMENT</v>
          </cell>
          <cell r="AF56501">
            <v>0</v>
          </cell>
          <cell r="AG56501">
            <v>0</v>
          </cell>
          <cell r="AH56501">
            <v>0</v>
          </cell>
          <cell r="AI56501">
            <v>1</v>
          </cell>
          <cell r="AJ56501">
            <v>1</v>
          </cell>
          <cell r="AK56501">
            <v>1</v>
          </cell>
          <cell r="AL56501">
            <v>1</v>
          </cell>
          <cell r="AM56501">
            <v>1</v>
          </cell>
          <cell r="AN56501" t="b">
            <v>0</v>
          </cell>
          <cell r="AO56501" t="b">
            <v>0</v>
          </cell>
          <cell r="AP56501" t="b">
            <v>0</v>
          </cell>
          <cell r="AQ56501" t="b">
            <v>0</v>
          </cell>
          <cell r="AR56501" t="b">
            <v>0</v>
          </cell>
          <cell r="AS56501" t="b">
            <v>0</v>
          </cell>
          <cell r="AT56501" t="b">
            <v>0</v>
          </cell>
          <cell r="AU56501" t="b">
            <v>0</v>
          </cell>
          <cell r="AV56501" t="b">
            <v>0</v>
          </cell>
          <cell r="AW56501" t="b">
            <v>0</v>
          </cell>
        </row>
        <row r="56502">
          <cell r="S56502" t="str">
            <v>MIDDLE EAST</v>
          </cell>
          <cell r="AF56502">
            <v>0</v>
          </cell>
          <cell r="AG56502">
            <v>0</v>
          </cell>
          <cell r="AH56502">
            <v>0</v>
          </cell>
          <cell r="AI56502">
            <v>0</v>
          </cell>
          <cell r="AJ56502">
            <v>0</v>
          </cell>
          <cell r="AK56502">
            <v>0</v>
          </cell>
          <cell r="AL56502">
            <v>1</v>
          </cell>
          <cell r="AM56502">
            <v>1</v>
          </cell>
          <cell r="AN56502" t="b">
            <v>0</v>
          </cell>
          <cell r="AO56502" t="b">
            <v>0</v>
          </cell>
          <cell r="AP56502" t="b">
            <v>0</v>
          </cell>
          <cell r="AQ56502" t="b">
            <v>0</v>
          </cell>
          <cell r="AR56502" t="b">
            <v>0</v>
          </cell>
          <cell r="AS56502" t="b">
            <v>0</v>
          </cell>
          <cell r="AT56502" t="b">
            <v>0</v>
          </cell>
          <cell r="AU56502" t="b">
            <v>0</v>
          </cell>
          <cell r="AV56502" t="b">
            <v>0</v>
          </cell>
          <cell r="AW56502" t="b">
            <v>0</v>
          </cell>
        </row>
        <row r="56503">
          <cell r="S56503" t="str">
            <v>MIDDLE EAST</v>
          </cell>
          <cell r="AF56503">
            <v>0</v>
          </cell>
          <cell r="AG56503">
            <v>0</v>
          </cell>
          <cell r="AH56503">
            <v>0</v>
          </cell>
          <cell r="AI56503">
            <v>0</v>
          </cell>
          <cell r="AJ56503">
            <v>0</v>
          </cell>
          <cell r="AK56503">
            <v>0</v>
          </cell>
          <cell r="AL56503">
            <v>1</v>
          </cell>
          <cell r="AM56503">
            <v>1</v>
          </cell>
          <cell r="AN56503" t="b">
            <v>0</v>
          </cell>
          <cell r="AO56503" t="b">
            <v>0</v>
          </cell>
          <cell r="AP56503" t="b">
            <v>0</v>
          </cell>
          <cell r="AQ56503" t="b">
            <v>0</v>
          </cell>
          <cell r="AR56503" t="b">
            <v>0</v>
          </cell>
          <cell r="AS56503" t="b">
            <v>0</v>
          </cell>
          <cell r="AT56503" t="b">
            <v>0</v>
          </cell>
          <cell r="AU56503" t="b">
            <v>0</v>
          </cell>
          <cell r="AV56503" t="b">
            <v>0</v>
          </cell>
          <cell r="AW56503" t="b">
            <v>0</v>
          </cell>
        </row>
        <row r="56504">
          <cell r="S56504" t="str">
            <v>MIDDLE EAST</v>
          </cell>
          <cell r="AF56504">
            <v>0</v>
          </cell>
          <cell r="AG56504">
            <v>0</v>
          </cell>
          <cell r="AH56504">
            <v>0</v>
          </cell>
          <cell r="AI56504">
            <v>0</v>
          </cell>
          <cell r="AJ56504">
            <v>0</v>
          </cell>
          <cell r="AK56504">
            <v>0</v>
          </cell>
          <cell r="AL56504">
            <v>0</v>
          </cell>
          <cell r="AM56504">
            <v>0</v>
          </cell>
          <cell r="AN56504" t="b">
            <v>0</v>
          </cell>
          <cell r="AO56504" t="b">
            <v>0</v>
          </cell>
          <cell r="AP56504" t="b">
            <v>0</v>
          </cell>
          <cell r="AQ56504" t="b">
            <v>0</v>
          </cell>
          <cell r="AR56504" t="b">
            <v>0</v>
          </cell>
          <cell r="AS56504" t="b">
            <v>0</v>
          </cell>
          <cell r="AT56504" t="b">
            <v>0</v>
          </cell>
          <cell r="AU56504" t="b">
            <v>0</v>
          </cell>
          <cell r="AV56504" t="b">
            <v>0</v>
          </cell>
          <cell r="AW56504" t="b">
            <v>0</v>
          </cell>
        </row>
        <row r="56505">
          <cell r="S56505" t="str">
            <v>ELLWOOD PARK/MONUMENT</v>
          </cell>
          <cell r="AF56505">
            <v>0</v>
          </cell>
          <cell r="AG56505">
            <v>0</v>
          </cell>
          <cell r="AH56505">
            <v>0</v>
          </cell>
          <cell r="AI56505">
            <v>0</v>
          </cell>
          <cell r="AJ56505">
            <v>0</v>
          </cell>
          <cell r="AK56505">
            <v>1</v>
          </cell>
          <cell r="AL56505">
            <v>1</v>
          </cell>
          <cell r="AM56505">
            <v>1</v>
          </cell>
          <cell r="AN56505" t="b">
            <v>0</v>
          </cell>
          <cell r="AO56505" t="b">
            <v>0</v>
          </cell>
          <cell r="AP56505" t="b">
            <v>0</v>
          </cell>
          <cell r="AQ56505" t="b">
            <v>0</v>
          </cell>
          <cell r="AR56505" t="b">
            <v>0</v>
          </cell>
          <cell r="AS56505" t="b">
            <v>0</v>
          </cell>
          <cell r="AT56505" t="b">
            <v>0</v>
          </cell>
          <cell r="AU56505" t="b">
            <v>0</v>
          </cell>
          <cell r="AV56505" t="b">
            <v>0</v>
          </cell>
          <cell r="AW56505" t="b">
            <v>0</v>
          </cell>
        </row>
        <row r="56506">
          <cell r="S56506" t="str">
            <v>HARWOOD</v>
          </cell>
          <cell r="AF56506">
            <v>0</v>
          </cell>
          <cell r="AG56506">
            <v>0</v>
          </cell>
          <cell r="AH56506">
            <v>0</v>
          </cell>
          <cell r="AI56506">
            <v>0</v>
          </cell>
          <cell r="AJ56506">
            <v>0</v>
          </cell>
          <cell r="AK56506">
            <v>0</v>
          </cell>
          <cell r="AL56506">
            <v>0</v>
          </cell>
          <cell r="AM56506">
            <v>0</v>
          </cell>
          <cell r="AN56506" t="b">
            <v>0</v>
          </cell>
          <cell r="AO56506" t="b">
            <v>0</v>
          </cell>
          <cell r="AP56506" t="b">
            <v>0</v>
          </cell>
          <cell r="AQ56506" t="b">
            <v>0</v>
          </cell>
          <cell r="AR56506" t="b">
            <v>0</v>
          </cell>
          <cell r="AS56506" t="b">
            <v>0</v>
          </cell>
          <cell r="AT56506" t="b">
            <v>0</v>
          </cell>
          <cell r="AU56506" t="b">
            <v>0</v>
          </cell>
          <cell r="AV56506" t="b">
            <v>0</v>
          </cell>
          <cell r="AW56506" t="b">
            <v>0</v>
          </cell>
        </row>
        <row r="56507">
          <cell r="S56507" t="str">
            <v>WAVERLY</v>
          </cell>
          <cell r="AF56507">
            <v>0</v>
          </cell>
          <cell r="AG56507">
            <v>0</v>
          </cell>
          <cell r="AH56507">
            <v>0</v>
          </cell>
          <cell r="AI56507">
            <v>0</v>
          </cell>
          <cell r="AJ56507">
            <v>1</v>
          </cell>
          <cell r="AK56507">
            <v>1</v>
          </cell>
          <cell r="AL56507">
            <v>1</v>
          </cell>
          <cell r="AM56507">
            <v>1</v>
          </cell>
          <cell r="AN56507" t="b">
            <v>0</v>
          </cell>
          <cell r="AO56507" t="b">
            <v>0</v>
          </cell>
          <cell r="AP56507" t="b">
            <v>0</v>
          </cell>
          <cell r="AQ56507" t="b">
            <v>0</v>
          </cell>
          <cell r="AR56507" t="b">
            <v>0</v>
          </cell>
          <cell r="AS56507" t="b">
            <v>0</v>
          </cell>
          <cell r="AT56507" t="b">
            <v>0</v>
          </cell>
          <cell r="AU56507" t="b">
            <v>0</v>
          </cell>
          <cell r="AV56507" t="b">
            <v>0</v>
          </cell>
          <cell r="AW56507" t="b">
            <v>0</v>
          </cell>
        </row>
        <row r="56508">
          <cell r="S56508" t="str">
            <v>BETTER WAVERLY</v>
          </cell>
          <cell r="AF56508">
            <v>0</v>
          </cell>
          <cell r="AG56508">
            <v>0</v>
          </cell>
          <cell r="AH56508">
            <v>0</v>
          </cell>
          <cell r="AI56508">
            <v>0</v>
          </cell>
          <cell r="AJ56508">
            <v>0</v>
          </cell>
          <cell r="AK56508">
            <v>0</v>
          </cell>
          <cell r="AL56508">
            <v>0</v>
          </cell>
          <cell r="AM56508">
            <v>1</v>
          </cell>
          <cell r="AN56508" t="b">
            <v>0</v>
          </cell>
          <cell r="AO56508" t="b">
            <v>0</v>
          </cell>
          <cell r="AP56508" t="b">
            <v>0</v>
          </cell>
          <cell r="AQ56508" t="b">
            <v>0</v>
          </cell>
          <cell r="AR56508" t="b">
            <v>0</v>
          </cell>
          <cell r="AS56508" t="b">
            <v>0</v>
          </cell>
          <cell r="AT56508" t="b">
            <v>0</v>
          </cell>
          <cell r="AU56508" t="b">
            <v>0</v>
          </cell>
          <cell r="AV56508" t="b">
            <v>0</v>
          </cell>
          <cell r="AW56508" t="b">
            <v>0</v>
          </cell>
        </row>
        <row r="56509">
          <cell r="S56509" t="str">
            <v>WINSTON-GOVANS</v>
          </cell>
          <cell r="AF56509">
            <v>0</v>
          </cell>
          <cell r="AG56509">
            <v>0</v>
          </cell>
          <cell r="AH56509">
            <v>0</v>
          </cell>
          <cell r="AI56509">
            <v>0</v>
          </cell>
          <cell r="AJ56509">
            <v>1</v>
          </cell>
          <cell r="AK56509">
            <v>1</v>
          </cell>
          <cell r="AL56509">
            <v>1</v>
          </cell>
          <cell r="AM56509">
            <v>1</v>
          </cell>
          <cell r="AN56509" t="b">
            <v>0</v>
          </cell>
          <cell r="AO56509" t="b">
            <v>0</v>
          </cell>
          <cell r="AP56509" t="b">
            <v>0</v>
          </cell>
          <cell r="AQ56509" t="b">
            <v>0</v>
          </cell>
          <cell r="AR56509" t="b">
            <v>0</v>
          </cell>
          <cell r="AS56509" t="b">
            <v>0</v>
          </cell>
          <cell r="AT56509" t="b">
            <v>0</v>
          </cell>
          <cell r="AU56509" t="b">
            <v>0</v>
          </cell>
          <cell r="AV56509" t="b">
            <v>0</v>
          </cell>
          <cell r="AW56509" t="b">
            <v>0</v>
          </cell>
        </row>
        <row r="56510">
          <cell r="S56510" t="str">
            <v>CANTON</v>
          </cell>
          <cell r="AF56510">
            <v>0</v>
          </cell>
          <cell r="AG56510">
            <v>0</v>
          </cell>
          <cell r="AH56510">
            <v>0</v>
          </cell>
          <cell r="AI56510">
            <v>0</v>
          </cell>
          <cell r="AJ56510">
            <v>0</v>
          </cell>
          <cell r="AK56510">
            <v>0</v>
          </cell>
          <cell r="AL56510">
            <v>0</v>
          </cell>
          <cell r="AM56510">
            <v>1</v>
          </cell>
          <cell r="AN56510" t="b">
            <v>0</v>
          </cell>
          <cell r="AO56510" t="b">
            <v>0</v>
          </cell>
          <cell r="AP56510" t="b">
            <v>0</v>
          </cell>
          <cell r="AQ56510" t="b">
            <v>0</v>
          </cell>
          <cell r="AR56510" t="b">
            <v>0</v>
          </cell>
          <cell r="AS56510" t="b">
            <v>0</v>
          </cell>
          <cell r="AT56510" t="b">
            <v>0</v>
          </cell>
          <cell r="AU56510" t="b">
            <v>0</v>
          </cell>
          <cell r="AV56510" t="b">
            <v>0</v>
          </cell>
          <cell r="AW56510" t="b">
            <v>0</v>
          </cell>
        </row>
        <row r="56511">
          <cell r="S56511" t="str">
            <v>CANTON</v>
          </cell>
          <cell r="AF56511">
            <v>0</v>
          </cell>
          <cell r="AG56511">
            <v>0</v>
          </cell>
          <cell r="AH56511">
            <v>0</v>
          </cell>
          <cell r="AI56511">
            <v>0</v>
          </cell>
          <cell r="AJ56511">
            <v>0</v>
          </cell>
          <cell r="AK56511">
            <v>0</v>
          </cell>
          <cell r="AL56511">
            <v>0</v>
          </cell>
          <cell r="AM56511">
            <v>0</v>
          </cell>
          <cell r="AN56511" t="b">
            <v>0</v>
          </cell>
          <cell r="AO56511" t="b">
            <v>0</v>
          </cell>
          <cell r="AP56511" t="b">
            <v>0</v>
          </cell>
          <cell r="AQ56511" t="b">
            <v>0</v>
          </cell>
          <cell r="AR56511" t="b">
            <v>0</v>
          </cell>
          <cell r="AS56511" t="b">
            <v>0</v>
          </cell>
          <cell r="AT56511" t="b">
            <v>0</v>
          </cell>
          <cell r="AU56511" t="b">
            <v>0</v>
          </cell>
          <cell r="AV56511" t="b">
            <v>0</v>
          </cell>
          <cell r="AW56511" t="b">
            <v>0</v>
          </cell>
        </row>
        <row r="56512">
          <cell r="S56512" t="str">
            <v>CANTON</v>
          </cell>
          <cell r="AF56512">
            <v>0</v>
          </cell>
          <cell r="AG56512">
            <v>0</v>
          </cell>
          <cell r="AH56512">
            <v>0</v>
          </cell>
          <cell r="AI56512">
            <v>0</v>
          </cell>
          <cell r="AJ56512">
            <v>0</v>
          </cell>
          <cell r="AK56512">
            <v>0</v>
          </cell>
          <cell r="AL56512">
            <v>0</v>
          </cell>
          <cell r="AM56512">
            <v>0</v>
          </cell>
          <cell r="AN56512" t="b">
            <v>0</v>
          </cell>
          <cell r="AO56512" t="b">
            <v>0</v>
          </cell>
          <cell r="AP56512" t="b">
            <v>0</v>
          </cell>
          <cell r="AQ56512" t="b">
            <v>0</v>
          </cell>
          <cell r="AR56512" t="b">
            <v>0</v>
          </cell>
          <cell r="AS56512" t="b">
            <v>0</v>
          </cell>
          <cell r="AT56512" t="b">
            <v>0</v>
          </cell>
          <cell r="AU56512" t="b">
            <v>0</v>
          </cell>
          <cell r="AV56512" t="b">
            <v>0</v>
          </cell>
          <cell r="AW56512" t="b">
            <v>0</v>
          </cell>
        </row>
        <row r="56513">
          <cell r="S56513" t="str">
            <v>CANTON</v>
          </cell>
          <cell r="AF56513">
            <v>0</v>
          </cell>
          <cell r="AG56513">
            <v>0</v>
          </cell>
          <cell r="AH56513">
            <v>0</v>
          </cell>
          <cell r="AI56513">
            <v>0</v>
          </cell>
          <cell r="AJ56513">
            <v>0</v>
          </cell>
          <cell r="AK56513">
            <v>0</v>
          </cell>
          <cell r="AL56513">
            <v>0</v>
          </cell>
          <cell r="AM56513">
            <v>0</v>
          </cell>
          <cell r="AN56513" t="b">
            <v>0</v>
          </cell>
          <cell r="AO56513" t="b">
            <v>0</v>
          </cell>
          <cell r="AP56513" t="b">
            <v>0</v>
          </cell>
          <cell r="AQ56513" t="b">
            <v>0</v>
          </cell>
          <cell r="AR56513" t="b">
            <v>0</v>
          </cell>
          <cell r="AS56513" t="b">
            <v>0</v>
          </cell>
          <cell r="AT56513" t="b">
            <v>0</v>
          </cell>
          <cell r="AU56513" t="b">
            <v>0</v>
          </cell>
          <cell r="AV56513" t="b">
            <v>0</v>
          </cell>
          <cell r="AW56513" t="b">
            <v>0</v>
          </cell>
        </row>
        <row r="56514">
          <cell r="S56514" t="str">
            <v>BROOKLYN</v>
          </cell>
          <cell r="AF56514">
            <v>0</v>
          </cell>
          <cell r="AG56514">
            <v>0</v>
          </cell>
          <cell r="AH56514">
            <v>0</v>
          </cell>
          <cell r="AI56514">
            <v>0</v>
          </cell>
          <cell r="AJ56514">
            <v>0</v>
          </cell>
          <cell r="AK56514">
            <v>0</v>
          </cell>
          <cell r="AL56514">
            <v>0</v>
          </cell>
          <cell r="AM56514">
            <v>1</v>
          </cell>
          <cell r="AN56514" t="b">
            <v>0</v>
          </cell>
          <cell r="AO56514" t="b">
            <v>0</v>
          </cell>
          <cell r="AP56514" t="b">
            <v>0</v>
          </cell>
          <cell r="AQ56514" t="b">
            <v>0</v>
          </cell>
          <cell r="AR56514" t="b">
            <v>0</v>
          </cell>
          <cell r="AS56514" t="b">
            <v>0</v>
          </cell>
          <cell r="AT56514" t="b">
            <v>0</v>
          </cell>
          <cell r="AU56514" t="b">
            <v>0</v>
          </cell>
          <cell r="AV56514" t="b">
            <v>0</v>
          </cell>
          <cell r="AW56514" t="b">
            <v>0</v>
          </cell>
        </row>
        <row r="56515">
          <cell r="S56515" t="str">
            <v>BROOKLYN</v>
          </cell>
          <cell r="AF56515">
            <v>0</v>
          </cell>
          <cell r="AG56515">
            <v>0</v>
          </cell>
          <cell r="AH56515">
            <v>0</v>
          </cell>
          <cell r="AI56515">
            <v>0</v>
          </cell>
          <cell r="AJ56515">
            <v>1</v>
          </cell>
          <cell r="AK56515">
            <v>1</v>
          </cell>
          <cell r="AL56515">
            <v>1</v>
          </cell>
          <cell r="AM56515">
            <v>1</v>
          </cell>
          <cell r="AN56515" t="b">
            <v>0</v>
          </cell>
          <cell r="AO56515" t="b">
            <v>0</v>
          </cell>
          <cell r="AP56515" t="b">
            <v>0</v>
          </cell>
          <cell r="AQ56515" t="b">
            <v>0</v>
          </cell>
          <cell r="AR56515" t="b">
            <v>0</v>
          </cell>
          <cell r="AS56515" t="b">
            <v>0</v>
          </cell>
          <cell r="AT56515" t="b">
            <v>0</v>
          </cell>
          <cell r="AU56515" t="b">
            <v>0</v>
          </cell>
          <cell r="AV56515" t="b">
            <v>0</v>
          </cell>
          <cell r="AW56515" t="b">
            <v>0</v>
          </cell>
        </row>
        <row r="56516">
          <cell r="S56516" t="str">
            <v>WOODBOURNE-MCCABE</v>
          </cell>
          <cell r="AF56516">
            <v>0</v>
          </cell>
          <cell r="AG56516">
            <v>0</v>
          </cell>
          <cell r="AH56516">
            <v>0</v>
          </cell>
          <cell r="AI56516">
            <v>0</v>
          </cell>
          <cell r="AJ56516">
            <v>0</v>
          </cell>
          <cell r="AK56516">
            <v>0</v>
          </cell>
          <cell r="AL56516">
            <v>1</v>
          </cell>
          <cell r="AM56516">
            <v>1</v>
          </cell>
          <cell r="AN56516" t="b">
            <v>0</v>
          </cell>
          <cell r="AO56516" t="b">
            <v>0</v>
          </cell>
          <cell r="AP56516" t="b">
            <v>0</v>
          </cell>
          <cell r="AQ56516" t="b">
            <v>0</v>
          </cell>
          <cell r="AR56516" t="b">
            <v>0</v>
          </cell>
          <cell r="AS56516" t="b">
            <v>0</v>
          </cell>
          <cell r="AT56516" t="b">
            <v>0</v>
          </cell>
          <cell r="AU56516" t="b">
            <v>0</v>
          </cell>
          <cell r="AV56516" t="b">
            <v>0</v>
          </cell>
          <cell r="AW56516" t="b">
            <v>0</v>
          </cell>
        </row>
        <row r="56517">
          <cell r="S56517" t="str">
            <v>CURTIS BAY</v>
          </cell>
          <cell r="AF56517">
            <v>0</v>
          </cell>
          <cell r="AG56517">
            <v>0</v>
          </cell>
          <cell r="AH56517">
            <v>0</v>
          </cell>
          <cell r="AI56517">
            <v>0</v>
          </cell>
          <cell r="AJ56517">
            <v>0</v>
          </cell>
          <cell r="AK56517">
            <v>0</v>
          </cell>
          <cell r="AL56517">
            <v>0</v>
          </cell>
          <cell r="AM56517">
            <v>1</v>
          </cell>
          <cell r="AN56517" t="b">
            <v>0</v>
          </cell>
          <cell r="AO56517" t="b">
            <v>0</v>
          </cell>
          <cell r="AP56517" t="b">
            <v>0</v>
          </cell>
          <cell r="AQ56517" t="b">
            <v>0</v>
          </cell>
          <cell r="AR56517" t="b">
            <v>0</v>
          </cell>
          <cell r="AS56517" t="b">
            <v>0</v>
          </cell>
          <cell r="AT56517" t="b">
            <v>0</v>
          </cell>
          <cell r="AU56517" t="b">
            <v>0</v>
          </cell>
          <cell r="AV56517" t="b">
            <v>0</v>
          </cell>
          <cell r="AW56517" t="b">
            <v>0</v>
          </cell>
        </row>
        <row r="56518">
          <cell r="S56518" t="str">
            <v>FRANKLIN SQUARE</v>
          </cell>
          <cell r="AF56518">
            <v>1</v>
          </cell>
          <cell r="AG56518">
            <v>1</v>
          </cell>
          <cell r="AH56518">
            <v>1</v>
          </cell>
          <cell r="AI56518">
            <v>1</v>
          </cell>
          <cell r="AJ56518">
            <v>1</v>
          </cell>
          <cell r="AK56518">
            <v>1</v>
          </cell>
          <cell r="AL56518">
            <v>1</v>
          </cell>
          <cell r="AM56518">
            <v>1</v>
          </cell>
          <cell r="AN56518" t="b">
            <v>0</v>
          </cell>
          <cell r="AO56518" t="b">
            <v>0</v>
          </cell>
          <cell r="AP56518" t="b">
            <v>0</v>
          </cell>
          <cell r="AQ56518" t="b">
            <v>0</v>
          </cell>
          <cell r="AR56518" t="b">
            <v>0</v>
          </cell>
          <cell r="AS56518" t="b">
            <v>0</v>
          </cell>
          <cell r="AT56518" t="b">
            <v>0</v>
          </cell>
          <cell r="AU56518" t="b">
            <v>0</v>
          </cell>
          <cell r="AV56518" t="b">
            <v>0</v>
          </cell>
          <cell r="AW56518" t="b">
            <v>0</v>
          </cell>
        </row>
        <row r="56519">
          <cell r="S56519" t="str">
            <v>CARROLLTON RIDGE</v>
          </cell>
          <cell r="AF56519">
            <v>0</v>
          </cell>
          <cell r="AG56519">
            <v>0</v>
          </cell>
          <cell r="AH56519">
            <v>0</v>
          </cell>
          <cell r="AI56519">
            <v>0</v>
          </cell>
          <cell r="AJ56519">
            <v>0</v>
          </cell>
          <cell r="AK56519">
            <v>1</v>
          </cell>
          <cell r="AL56519">
            <v>1</v>
          </cell>
          <cell r="AM56519">
            <v>1</v>
          </cell>
          <cell r="AN56519" t="b">
            <v>0</v>
          </cell>
          <cell r="AO56519" t="b">
            <v>0</v>
          </cell>
          <cell r="AP56519" t="b">
            <v>0</v>
          </cell>
          <cell r="AQ56519" t="b">
            <v>0</v>
          </cell>
          <cell r="AR56519" t="b">
            <v>0</v>
          </cell>
          <cell r="AS56519" t="b">
            <v>0</v>
          </cell>
          <cell r="AT56519" t="b">
            <v>0</v>
          </cell>
          <cell r="AU56519" t="b">
            <v>0</v>
          </cell>
          <cell r="AV56519" t="b">
            <v>0</v>
          </cell>
          <cell r="AW56519" t="b">
            <v>0</v>
          </cell>
        </row>
        <row r="56520">
          <cell r="S56520" t="str">
            <v>DRUID HEIGHTS</v>
          </cell>
          <cell r="AF56520">
            <v>0</v>
          </cell>
          <cell r="AG56520">
            <v>0</v>
          </cell>
          <cell r="AH56520">
            <v>0</v>
          </cell>
          <cell r="AI56520">
            <v>0</v>
          </cell>
          <cell r="AJ56520">
            <v>0</v>
          </cell>
          <cell r="AK56520">
            <v>0</v>
          </cell>
          <cell r="AL56520">
            <v>0</v>
          </cell>
          <cell r="AM56520">
            <v>0</v>
          </cell>
          <cell r="AN56520" t="b">
            <v>0</v>
          </cell>
          <cell r="AO56520" t="b">
            <v>0</v>
          </cell>
          <cell r="AP56520" t="b">
            <v>0</v>
          </cell>
          <cell r="AQ56520" t="b">
            <v>0</v>
          </cell>
          <cell r="AR56520" t="b">
            <v>0</v>
          </cell>
          <cell r="AS56520" t="b">
            <v>0</v>
          </cell>
          <cell r="AT56520" t="b">
            <v>0</v>
          </cell>
          <cell r="AU56520" t="b">
            <v>0</v>
          </cell>
          <cell r="AV56520" t="b">
            <v>0</v>
          </cell>
          <cell r="AW56520" t="b">
            <v>0</v>
          </cell>
        </row>
        <row r="56521">
          <cell r="S56521" t="str">
            <v>GREENMOUNT WEST</v>
          </cell>
          <cell r="AF56521">
            <v>0</v>
          </cell>
          <cell r="AG56521">
            <v>0</v>
          </cell>
          <cell r="AH56521">
            <v>0</v>
          </cell>
          <cell r="AI56521">
            <v>0</v>
          </cell>
          <cell r="AJ56521">
            <v>1</v>
          </cell>
          <cell r="AK56521">
            <v>1</v>
          </cell>
          <cell r="AL56521">
            <v>1</v>
          </cell>
          <cell r="AM56521">
            <v>1</v>
          </cell>
          <cell r="AN56521" t="b">
            <v>0</v>
          </cell>
          <cell r="AO56521" t="b">
            <v>0</v>
          </cell>
          <cell r="AP56521" t="b">
            <v>0</v>
          </cell>
          <cell r="AQ56521" t="b">
            <v>0</v>
          </cell>
          <cell r="AR56521" t="b">
            <v>0</v>
          </cell>
          <cell r="AS56521" t="b">
            <v>0</v>
          </cell>
          <cell r="AT56521" t="b">
            <v>0</v>
          </cell>
          <cell r="AU56521" t="b">
            <v>0</v>
          </cell>
          <cell r="AV56521" t="b">
            <v>0</v>
          </cell>
          <cell r="AW56521" t="b">
            <v>0</v>
          </cell>
        </row>
        <row r="56522">
          <cell r="S56522" t="str">
            <v>UPTON</v>
          </cell>
          <cell r="AF56522">
            <v>0</v>
          </cell>
          <cell r="AG56522">
            <v>0</v>
          </cell>
          <cell r="AH56522">
            <v>0</v>
          </cell>
          <cell r="AI56522">
            <v>0</v>
          </cell>
          <cell r="AJ56522">
            <v>0</v>
          </cell>
          <cell r="AK56522">
            <v>0</v>
          </cell>
          <cell r="AL56522">
            <v>0</v>
          </cell>
          <cell r="AM56522">
            <v>1</v>
          </cell>
          <cell r="AN56522" t="b">
            <v>0</v>
          </cell>
          <cell r="AO56522" t="b">
            <v>0</v>
          </cell>
          <cell r="AP56522" t="b">
            <v>0</v>
          </cell>
          <cell r="AQ56522" t="b">
            <v>0</v>
          </cell>
          <cell r="AR56522" t="b">
            <v>0</v>
          </cell>
          <cell r="AS56522" t="b">
            <v>0</v>
          </cell>
          <cell r="AT56522" t="b">
            <v>0</v>
          </cell>
          <cell r="AU56522" t="b">
            <v>0</v>
          </cell>
          <cell r="AV56522" t="b">
            <v>0</v>
          </cell>
          <cell r="AW56522" t="b">
            <v>0</v>
          </cell>
        </row>
        <row r="56523">
          <cell r="S56523" t="str">
            <v>GREENMOUNT WEST</v>
          </cell>
          <cell r="AF56523">
            <v>0</v>
          </cell>
          <cell r="AG56523">
            <v>1</v>
          </cell>
          <cell r="AH56523">
            <v>1</v>
          </cell>
          <cell r="AI56523">
            <v>1</v>
          </cell>
          <cell r="AJ56523">
            <v>1</v>
          </cell>
          <cell r="AK56523">
            <v>1</v>
          </cell>
          <cell r="AL56523">
            <v>1</v>
          </cell>
          <cell r="AM56523">
            <v>1</v>
          </cell>
          <cell r="AN56523" t="b">
            <v>0</v>
          </cell>
          <cell r="AO56523" t="b">
            <v>0</v>
          </cell>
          <cell r="AP56523" t="b">
            <v>0</v>
          </cell>
          <cell r="AQ56523" t="b">
            <v>0</v>
          </cell>
          <cell r="AR56523" t="b">
            <v>0</v>
          </cell>
          <cell r="AS56523" t="b">
            <v>0</v>
          </cell>
          <cell r="AT56523" t="b">
            <v>0</v>
          </cell>
          <cell r="AU56523" t="b">
            <v>0</v>
          </cell>
          <cell r="AV56523" t="b">
            <v>0</v>
          </cell>
          <cell r="AW56523" t="b">
            <v>0</v>
          </cell>
        </row>
        <row r="56524">
          <cell r="S56524" t="str">
            <v>CALLAWAY-GARRISON</v>
          </cell>
          <cell r="AF56524">
            <v>0</v>
          </cell>
          <cell r="AG56524">
            <v>0</v>
          </cell>
          <cell r="AH56524">
            <v>0</v>
          </cell>
          <cell r="AI56524">
            <v>0</v>
          </cell>
          <cell r="AJ56524">
            <v>0</v>
          </cell>
          <cell r="AK56524">
            <v>0</v>
          </cell>
          <cell r="AL56524">
            <v>0</v>
          </cell>
          <cell r="AM56524">
            <v>1</v>
          </cell>
          <cell r="AN56524" t="b">
            <v>0</v>
          </cell>
          <cell r="AO56524" t="b">
            <v>0</v>
          </cell>
          <cell r="AP56524" t="b">
            <v>0</v>
          </cell>
          <cell r="AQ56524" t="b">
            <v>0</v>
          </cell>
          <cell r="AR56524" t="b">
            <v>0</v>
          </cell>
          <cell r="AS56524" t="b">
            <v>0</v>
          </cell>
          <cell r="AT56524" t="b">
            <v>0</v>
          </cell>
          <cell r="AU56524" t="b">
            <v>0</v>
          </cell>
          <cell r="AV56524" t="b">
            <v>0</v>
          </cell>
          <cell r="AW56524" t="b">
            <v>0</v>
          </cell>
        </row>
        <row r="56525">
          <cell r="S56525" t="str">
            <v>BROOKLYN</v>
          </cell>
          <cell r="AF56525">
            <v>0</v>
          </cell>
          <cell r="AG56525">
            <v>0</v>
          </cell>
          <cell r="AH56525">
            <v>0</v>
          </cell>
          <cell r="AI56525">
            <v>0</v>
          </cell>
          <cell r="AJ56525">
            <v>0</v>
          </cell>
          <cell r="AK56525">
            <v>0</v>
          </cell>
          <cell r="AL56525">
            <v>0</v>
          </cell>
          <cell r="AM56525">
            <v>1</v>
          </cell>
          <cell r="AN56525" t="b">
            <v>0</v>
          </cell>
          <cell r="AO56525" t="b">
            <v>0</v>
          </cell>
          <cell r="AP56525" t="b">
            <v>0</v>
          </cell>
          <cell r="AQ56525" t="b">
            <v>0</v>
          </cell>
          <cell r="AR56525" t="b">
            <v>0</v>
          </cell>
          <cell r="AS56525" t="b">
            <v>0</v>
          </cell>
          <cell r="AT56525" t="b">
            <v>0</v>
          </cell>
          <cell r="AU56525" t="b">
            <v>0</v>
          </cell>
          <cell r="AV56525" t="b">
            <v>0</v>
          </cell>
          <cell r="AW56525" t="b">
            <v>0</v>
          </cell>
        </row>
        <row r="56526">
          <cell r="S56526" t="str">
            <v>MADISON PARK</v>
          </cell>
          <cell r="AF56526">
            <v>0</v>
          </cell>
          <cell r="AG56526">
            <v>0</v>
          </cell>
          <cell r="AH56526">
            <v>0</v>
          </cell>
          <cell r="AI56526">
            <v>0</v>
          </cell>
          <cell r="AJ56526">
            <v>0</v>
          </cell>
          <cell r="AK56526">
            <v>0</v>
          </cell>
          <cell r="AL56526">
            <v>0</v>
          </cell>
          <cell r="AM56526">
            <v>0</v>
          </cell>
          <cell r="AN56526" t="b">
            <v>0</v>
          </cell>
          <cell r="AO56526" t="b">
            <v>0</v>
          </cell>
          <cell r="AP56526" t="b">
            <v>0</v>
          </cell>
          <cell r="AQ56526" t="b">
            <v>0</v>
          </cell>
          <cell r="AR56526" t="b">
            <v>0</v>
          </cell>
          <cell r="AS56526" t="b">
            <v>0</v>
          </cell>
          <cell r="AT56526" t="b">
            <v>0</v>
          </cell>
          <cell r="AU56526" t="b">
            <v>0</v>
          </cell>
          <cell r="AV56526" t="b">
            <v>0</v>
          </cell>
          <cell r="AW56526" t="b">
            <v>0</v>
          </cell>
        </row>
        <row r="56527">
          <cell r="S56527" t="str">
            <v>UPTON</v>
          </cell>
          <cell r="AF56527">
            <v>0</v>
          </cell>
          <cell r="AG56527">
            <v>0</v>
          </cell>
          <cell r="AH56527">
            <v>0</v>
          </cell>
          <cell r="AI56527">
            <v>1</v>
          </cell>
          <cell r="AJ56527">
            <v>1</v>
          </cell>
          <cell r="AK56527">
            <v>1</v>
          </cell>
          <cell r="AL56527">
            <v>1</v>
          </cell>
          <cell r="AM56527">
            <v>1</v>
          </cell>
          <cell r="AN56527" t="b">
            <v>0</v>
          </cell>
          <cell r="AO56527" t="b">
            <v>0</v>
          </cell>
          <cell r="AP56527" t="b">
            <v>0</v>
          </cell>
          <cell r="AQ56527" t="b">
            <v>0</v>
          </cell>
          <cell r="AR56527" t="b">
            <v>0</v>
          </cell>
          <cell r="AS56527" t="b">
            <v>0</v>
          </cell>
          <cell r="AT56527" t="b">
            <v>0</v>
          </cell>
          <cell r="AU56527" t="b">
            <v>0</v>
          </cell>
          <cell r="AV56527" t="b">
            <v>0</v>
          </cell>
          <cell r="AW56527" t="b">
            <v>0</v>
          </cell>
        </row>
        <row r="56528">
          <cell r="S56528" t="str">
            <v>JOHNSTON SQUARE</v>
          </cell>
          <cell r="AF56528">
            <v>0</v>
          </cell>
          <cell r="AG56528">
            <v>0</v>
          </cell>
          <cell r="AH56528">
            <v>0</v>
          </cell>
          <cell r="AI56528">
            <v>0</v>
          </cell>
          <cell r="AJ56528">
            <v>0</v>
          </cell>
          <cell r="AK56528">
            <v>0</v>
          </cell>
          <cell r="AL56528">
            <v>0</v>
          </cell>
          <cell r="AM56528">
            <v>1</v>
          </cell>
          <cell r="AN56528" t="b">
            <v>0</v>
          </cell>
          <cell r="AO56528" t="b">
            <v>0</v>
          </cell>
          <cell r="AP56528" t="b">
            <v>0</v>
          </cell>
          <cell r="AQ56528" t="b">
            <v>0</v>
          </cell>
          <cell r="AR56528" t="b">
            <v>0</v>
          </cell>
          <cell r="AS56528" t="b">
            <v>0</v>
          </cell>
          <cell r="AT56528" t="b">
            <v>0</v>
          </cell>
          <cell r="AU56528" t="b">
            <v>0</v>
          </cell>
          <cell r="AV56528" t="b">
            <v>0</v>
          </cell>
          <cell r="AW56528" t="b">
            <v>0</v>
          </cell>
        </row>
        <row r="56529">
          <cell r="S56529" t="str">
            <v>JOHNSTON SQUARE</v>
          </cell>
          <cell r="AF56529">
            <v>0</v>
          </cell>
          <cell r="AG56529">
            <v>0</v>
          </cell>
          <cell r="AH56529">
            <v>0</v>
          </cell>
          <cell r="AI56529">
            <v>0</v>
          </cell>
          <cell r="AJ56529">
            <v>0</v>
          </cell>
          <cell r="AK56529">
            <v>0</v>
          </cell>
          <cell r="AL56529">
            <v>0</v>
          </cell>
          <cell r="AM56529">
            <v>0</v>
          </cell>
          <cell r="AN56529" t="b">
            <v>0</v>
          </cell>
          <cell r="AO56529" t="b">
            <v>0</v>
          </cell>
          <cell r="AP56529" t="b">
            <v>0</v>
          </cell>
          <cell r="AQ56529" t="b">
            <v>0</v>
          </cell>
          <cell r="AR56529" t="b">
            <v>0</v>
          </cell>
          <cell r="AS56529" t="b">
            <v>0</v>
          </cell>
          <cell r="AT56529" t="b">
            <v>0</v>
          </cell>
          <cell r="AU56529" t="b">
            <v>0</v>
          </cell>
          <cell r="AV56529" t="b">
            <v>0</v>
          </cell>
          <cell r="AW56529" t="b">
            <v>0</v>
          </cell>
        </row>
        <row r="56530">
          <cell r="S56530" t="str">
            <v>MONDAWMIN</v>
          </cell>
          <cell r="AF56530">
            <v>0</v>
          </cell>
          <cell r="AG56530">
            <v>1</v>
          </cell>
          <cell r="AH56530">
            <v>1</v>
          </cell>
          <cell r="AI56530">
            <v>1</v>
          </cell>
          <cell r="AJ56530">
            <v>1</v>
          </cell>
          <cell r="AK56530">
            <v>1</v>
          </cell>
          <cell r="AL56530">
            <v>1</v>
          </cell>
          <cell r="AM56530">
            <v>1</v>
          </cell>
          <cell r="AN56530" t="b">
            <v>0</v>
          </cell>
          <cell r="AO56530" t="b">
            <v>0</v>
          </cell>
          <cell r="AP56530" t="b">
            <v>0</v>
          </cell>
          <cell r="AQ56530" t="b">
            <v>0</v>
          </cell>
          <cell r="AR56530" t="b">
            <v>0</v>
          </cell>
          <cell r="AS56530" t="b">
            <v>0</v>
          </cell>
          <cell r="AT56530" t="b">
            <v>0</v>
          </cell>
          <cell r="AU56530" t="b">
            <v>0</v>
          </cell>
          <cell r="AV56530" t="b">
            <v>0</v>
          </cell>
          <cell r="AW56530" t="b">
            <v>0</v>
          </cell>
        </row>
        <row r="56531">
          <cell r="S56531" t="str">
            <v>PARK CIRCLE</v>
          </cell>
          <cell r="AF56531">
            <v>1</v>
          </cell>
          <cell r="AG56531">
            <v>1</v>
          </cell>
          <cell r="AH56531">
            <v>1</v>
          </cell>
          <cell r="AI56531">
            <v>1</v>
          </cell>
          <cell r="AJ56531">
            <v>1</v>
          </cell>
          <cell r="AK56531">
            <v>1</v>
          </cell>
          <cell r="AL56531">
            <v>1</v>
          </cell>
          <cell r="AM56531">
            <v>1</v>
          </cell>
          <cell r="AN56531" t="b">
            <v>0</v>
          </cell>
          <cell r="AO56531" t="b">
            <v>0</v>
          </cell>
          <cell r="AP56531" t="b">
            <v>0</v>
          </cell>
          <cell r="AQ56531" t="b">
            <v>0</v>
          </cell>
          <cell r="AR56531" t="b">
            <v>0</v>
          </cell>
          <cell r="AS56531" t="b">
            <v>0</v>
          </cell>
          <cell r="AT56531" t="b">
            <v>0</v>
          </cell>
          <cell r="AU56531" t="b">
            <v>0</v>
          </cell>
          <cell r="AV56531" t="b">
            <v>0</v>
          </cell>
          <cell r="AW56531" t="b">
            <v>0</v>
          </cell>
        </row>
        <row r="56532">
          <cell r="S56532" t="str">
            <v>COLDSTREAM HOMESTEAD MONTEBELL</v>
          </cell>
          <cell r="AF56532">
            <v>0</v>
          </cell>
          <cell r="AG56532">
            <v>0</v>
          </cell>
          <cell r="AH56532">
            <v>0</v>
          </cell>
          <cell r="AI56532">
            <v>0</v>
          </cell>
          <cell r="AJ56532">
            <v>0</v>
          </cell>
          <cell r="AK56532">
            <v>0</v>
          </cell>
          <cell r="AL56532">
            <v>1</v>
          </cell>
          <cell r="AM56532">
            <v>1</v>
          </cell>
          <cell r="AN56532" t="b">
            <v>0</v>
          </cell>
          <cell r="AO56532" t="b">
            <v>0</v>
          </cell>
          <cell r="AP56532" t="b">
            <v>0</v>
          </cell>
          <cell r="AQ56532" t="b">
            <v>0</v>
          </cell>
          <cell r="AR56532" t="b">
            <v>0</v>
          </cell>
          <cell r="AS56532" t="b">
            <v>0</v>
          </cell>
          <cell r="AT56532" t="b">
            <v>0</v>
          </cell>
          <cell r="AU56532" t="b">
            <v>0</v>
          </cell>
          <cell r="AV56532" t="b">
            <v>0</v>
          </cell>
          <cell r="AW56532" t="b">
            <v>0</v>
          </cell>
        </row>
        <row r="56533">
          <cell r="S56533" t="str">
            <v>HARLEM PARK</v>
          </cell>
          <cell r="AF56533">
            <v>0</v>
          </cell>
          <cell r="AG56533">
            <v>0</v>
          </cell>
          <cell r="AH56533">
            <v>0</v>
          </cell>
          <cell r="AI56533">
            <v>0</v>
          </cell>
          <cell r="AJ56533">
            <v>1</v>
          </cell>
          <cell r="AK56533">
            <v>1</v>
          </cell>
          <cell r="AL56533">
            <v>1</v>
          </cell>
          <cell r="AM56533">
            <v>1</v>
          </cell>
          <cell r="AN56533" t="b">
            <v>0</v>
          </cell>
          <cell r="AO56533" t="b">
            <v>0</v>
          </cell>
          <cell r="AP56533" t="b">
            <v>0</v>
          </cell>
          <cell r="AQ56533" t="b">
            <v>0</v>
          </cell>
          <cell r="AR56533" t="b">
            <v>0</v>
          </cell>
          <cell r="AS56533" t="b">
            <v>0</v>
          </cell>
          <cell r="AT56533" t="b">
            <v>0</v>
          </cell>
          <cell r="AU56533" t="b">
            <v>0</v>
          </cell>
          <cell r="AV56533" t="b">
            <v>0</v>
          </cell>
          <cell r="AW56533" t="b">
            <v>0</v>
          </cell>
        </row>
        <row r="56534">
          <cell r="S56534" t="str">
            <v>MID-TOWN BELVEDERE</v>
          </cell>
          <cell r="AF56534">
            <v>1</v>
          </cell>
          <cell r="AG56534">
            <v>1</v>
          </cell>
          <cell r="AH56534">
            <v>1</v>
          </cell>
          <cell r="AI56534">
            <v>1</v>
          </cell>
          <cell r="AJ56534">
            <v>1</v>
          </cell>
          <cell r="AK56534">
            <v>1</v>
          </cell>
          <cell r="AL56534">
            <v>1</v>
          </cell>
          <cell r="AM56534">
            <v>1</v>
          </cell>
          <cell r="AN56534" t="b">
            <v>0</v>
          </cell>
          <cell r="AO56534" t="b">
            <v>0</v>
          </cell>
          <cell r="AP56534" t="b">
            <v>0</v>
          </cell>
          <cell r="AQ56534" t="b">
            <v>0</v>
          </cell>
          <cell r="AR56534" t="b">
            <v>0</v>
          </cell>
          <cell r="AS56534" t="b">
            <v>0</v>
          </cell>
          <cell r="AT56534" t="b">
            <v>0</v>
          </cell>
          <cell r="AU56534" t="b">
            <v>0</v>
          </cell>
          <cell r="AV56534" t="b">
            <v>0</v>
          </cell>
          <cell r="AW56534" t="b">
            <v>0</v>
          </cell>
        </row>
        <row r="56535">
          <cell r="S56535" t="str">
            <v>BROADWAY EAST</v>
          </cell>
          <cell r="AF56535">
            <v>1</v>
          </cell>
          <cell r="AG56535">
            <v>1</v>
          </cell>
          <cell r="AH56535">
            <v>1</v>
          </cell>
          <cell r="AI56535">
            <v>1</v>
          </cell>
          <cell r="AJ56535">
            <v>1</v>
          </cell>
          <cell r="AK56535">
            <v>1</v>
          </cell>
          <cell r="AL56535">
            <v>1</v>
          </cell>
          <cell r="AM56535">
            <v>1</v>
          </cell>
          <cell r="AN56535" t="b">
            <v>0</v>
          </cell>
          <cell r="AO56535" t="b">
            <v>0</v>
          </cell>
          <cell r="AP56535" t="b">
            <v>0</v>
          </cell>
          <cell r="AQ56535" t="b">
            <v>0</v>
          </cell>
          <cell r="AR56535" t="b">
            <v>0</v>
          </cell>
          <cell r="AS56535" t="b">
            <v>0</v>
          </cell>
          <cell r="AT56535" t="b">
            <v>0</v>
          </cell>
          <cell r="AU56535" t="b">
            <v>0</v>
          </cell>
          <cell r="AV56535" t="b">
            <v>0</v>
          </cell>
          <cell r="AW56535" t="b">
            <v>0</v>
          </cell>
        </row>
        <row r="56536">
          <cell r="S56536" t="str">
            <v>MIDDLE EAST</v>
          </cell>
          <cell r="AF56536">
            <v>0</v>
          </cell>
          <cell r="AG56536">
            <v>0</v>
          </cell>
          <cell r="AH56536">
            <v>0</v>
          </cell>
          <cell r="AI56536">
            <v>0</v>
          </cell>
          <cell r="AJ56536">
            <v>1</v>
          </cell>
          <cell r="AK56536">
            <v>1</v>
          </cell>
          <cell r="AL56536">
            <v>1</v>
          </cell>
          <cell r="AM56536">
            <v>1</v>
          </cell>
          <cell r="AN56536" t="b">
            <v>0</v>
          </cell>
          <cell r="AO56536" t="b">
            <v>0</v>
          </cell>
          <cell r="AP56536" t="b">
            <v>0</v>
          </cell>
          <cell r="AQ56536" t="b">
            <v>0</v>
          </cell>
          <cell r="AR56536" t="b">
            <v>0</v>
          </cell>
          <cell r="AS56536" t="b">
            <v>0</v>
          </cell>
          <cell r="AT56536" t="b">
            <v>0</v>
          </cell>
          <cell r="AU56536" t="b">
            <v>0</v>
          </cell>
          <cell r="AV56536" t="b">
            <v>0</v>
          </cell>
          <cell r="AW56536" t="b">
            <v>0</v>
          </cell>
        </row>
        <row r="56537">
          <cell r="S56537" t="str">
            <v>PARK CIRCLE</v>
          </cell>
          <cell r="AF56537">
            <v>1</v>
          </cell>
          <cell r="AG56537">
            <v>1</v>
          </cell>
          <cell r="AH56537">
            <v>1</v>
          </cell>
          <cell r="AI56537">
            <v>1</v>
          </cell>
          <cell r="AJ56537">
            <v>1</v>
          </cell>
          <cell r="AK56537">
            <v>1</v>
          </cell>
          <cell r="AL56537">
            <v>1</v>
          </cell>
          <cell r="AM56537">
            <v>1</v>
          </cell>
          <cell r="AN56537" t="b">
            <v>0</v>
          </cell>
          <cell r="AO56537" t="b">
            <v>0</v>
          </cell>
          <cell r="AP56537" t="b">
            <v>0</v>
          </cell>
          <cell r="AQ56537" t="b">
            <v>0</v>
          </cell>
          <cell r="AR56537" t="b">
            <v>0</v>
          </cell>
          <cell r="AS56537" t="b">
            <v>0</v>
          </cell>
          <cell r="AT56537" t="b">
            <v>0</v>
          </cell>
          <cell r="AU56537" t="b">
            <v>0</v>
          </cell>
          <cell r="AV56537" t="b">
            <v>0</v>
          </cell>
          <cell r="AW56537" t="b">
            <v>0</v>
          </cell>
        </row>
        <row r="56538">
          <cell r="S56538" t="str">
            <v>CHARLES NORTH</v>
          </cell>
          <cell r="AF56538">
            <v>0</v>
          </cell>
          <cell r="AG56538">
            <v>0</v>
          </cell>
          <cell r="AH56538">
            <v>0</v>
          </cell>
          <cell r="AI56538">
            <v>0</v>
          </cell>
          <cell r="AJ56538">
            <v>0</v>
          </cell>
          <cell r="AK56538">
            <v>0</v>
          </cell>
          <cell r="AL56538">
            <v>0</v>
          </cell>
          <cell r="AM56538">
            <v>0</v>
          </cell>
          <cell r="AN56538" t="b">
            <v>0</v>
          </cell>
          <cell r="AO56538" t="b">
            <v>0</v>
          </cell>
          <cell r="AP56538" t="b">
            <v>0</v>
          </cell>
          <cell r="AQ56538" t="b">
            <v>0</v>
          </cell>
          <cell r="AR56538" t="b">
            <v>0</v>
          </cell>
          <cell r="AS56538" t="b">
            <v>0</v>
          </cell>
          <cell r="AT56538" t="b">
            <v>0</v>
          </cell>
          <cell r="AU56538" t="b">
            <v>0</v>
          </cell>
          <cell r="AV56538" t="b">
            <v>0</v>
          </cell>
          <cell r="AW56538" t="b">
            <v>0</v>
          </cell>
        </row>
        <row r="56539">
          <cell r="S56539" t="str">
            <v>COLDSTREAM HOMESTEAD MONTEBELL</v>
          </cell>
          <cell r="AF56539">
            <v>0</v>
          </cell>
          <cell r="AG56539">
            <v>0</v>
          </cell>
          <cell r="AH56539">
            <v>0</v>
          </cell>
          <cell r="AI56539">
            <v>0</v>
          </cell>
          <cell r="AJ56539">
            <v>1</v>
          </cell>
          <cell r="AK56539">
            <v>1</v>
          </cell>
          <cell r="AL56539">
            <v>1</v>
          </cell>
          <cell r="AM56539">
            <v>1</v>
          </cell>
          <cell r="AN56539" t="b">
            <v>0</v>
          </cell>
          <cell r="AO56539" t="b">
            <v>0</v>
          </cell>
          <cell r="AP56539" t="b">
            <v>0</v>
          </cell>
          <cell r="AQ56539" t="b">
            <v>0</v>
          </cell>
          <cell r="AR56539" t="b">
            <v>0</v>
          </cell>
          <cell r="AS56539" t="b">
            <v>0</v>
          </cell>
          <cell r="AT56539" t="b">
            <v>0</v>
          </cell>
          <cell r="AU56539" t="b">
            <v>0</v>
          </cell>
          <cell r="AV56539" t="b">
            <v>0</v>
          </cell>
          <cell r="AW56539" t="b">
            <v>0</v>
          </cell>
        </row>
        <row r="56540">
          <cell r="S56540" t="str">
            <v>BETTER WAVERLY</v>
          </cell>
          <cell r="AF56540">
            <v>0</v>
          </cell>
          <cell r="AG56540">
            <v>0</v>
          </cell>
          <cell r="AH56540">
            <v>0</v>
          </cell>
          <cell r="AI56540">
            <v>0</v>
          </cell>
          <cell r="AJ56540">
            <v>0</v>
          </cell>
          <cell r="AK56540">
            <v>0</v>
          </cell>
          <cell r="AL56540">
            <v>1</v>
          </cell>
          <cell r="AM56540">
            <v>1</v>
          </cell>
          <cell r="AN56540" t="b">
            <v>0</v>
          </cell>
          <cell r="AO56540" t="b">
            <v>0</v>
          </cell>
          <cell r="AP56540" t="b">
            <v>0</v>
          </cell>
          <cell r="AQ56540" t="b">
            <v>0</v>
          </cell>
          <cell r="AR56540" t="b">
            <v>0</v>
          </cell>
          <cell r="AS56540" t="b">
            <v>0</v>
          </cell>
          <cell r="AT56540" t="b">
            <v>0</v>
          </cell>
          <cell r="AU56540" t="b">
            <v>0</v>
          </cell>
          <cell r="AV56540" t="b">
            <v>0</v>
          </cell>
          <cell r="AW56540" t="b">
            <v>0</v>
          </cell>
        </row>
        <row r="56541">
          <cell r="S56541" t="str">
            <v>CEDONIA</v>
          </cell>
          <cell r="AF56541">
            <v>0</v>
          </cell>
          <cell r="AG56541">
            <v>0</v>
          </cell>
          <cell r="AH56541">
            <v>0</v>
          </cell>
          <cell r="AI56541">
            <v>0</v>
          </cell>
          <cell r="AJ56541">
            <v>0</v>
          </cell>
          <cell r="AK56541">
            <v>0</v>
          </cell>
          <cell r="AL56541">
            <v>0</v>
          </cell>
          <cell r="AM56541">
            <v>0</v>
          </cell>
          <cell r="AN56541" t="b">
            <v>0</v>
          </cell>
          <cell r="AO56541" t="b">
            <v>0</v>
          </cell>
          <cell r="AP56541" t="b">
            <v>0</v>
          </cell>
          <cell r="AQ56541" t="b">
            <v>0</v>
          </cell>
          <cell r="AR56541" t="b">
            <v>0</v>
          </cell>
          <cell r="AS56541" t="b">
            <v>0</v>
          </cell>
          <cell r="AT56541" t="b">
            <v>0</v>
          </cell>
          <cell r="AU56541" t="b">
            <v>0</v>
          </cell>
          <cell r="AV56541" t="b">
            <v>0</v>
          </cell>
          <cell r="AW56541" t="b">
            <v>0</v>
          </cell>
        </row>
        <row r="56542">
          <cell r="S56542" t="str">
            <v>GAY STREET</v>
          </cell>
          <cell r="AF56542">
            <v>0</v>
          </cell>
          <cell r="AG56542">
            <v>0</v>
          </cell>
          <cell r="AH56542">
            <v>0</v>
          </cell>
          <cell r="AI56542">
            <v>0</v>
          </cell>
          <cell r="AJ56542">
            <v>0</v>
          </cell>
          <cell r="AK56542">
            <v>0</v>
          </cell>
          <cell r="AL56542">
            <v>0</v>
          </cell>
          <cell r="AM56542">
            <v>0</v>
          </cell>
          <cell r="AN56542" t="b">
            <v>0</v>
          </cell>
          <cell r="AO56542" t="b">
            <v>0</v>
          </cell>
          <cell r="AP56542" t="b">
            <v>0</v>
          </cell>
          <cell r="AQ56542" t="b">
            <v>0</v>
          </cell>
          <cell r="AR56542" t="b">
            <v>0</v>
          </cell>
          <cell r="AS56542" t="b">
            <v>0</v>
          </cell>
          <cell r="AT56542" t="b">
            <v>0</v>
          </cell>
          <cell r="AU56542" t="b">
            <v>0</v>
          </cell>
          <cell r="AV56542" t="b">
            <v>0</v>
          </cell>
          <cell r="AW56542" t="b">
            <v>0</v>
          </cell>
        </row>
        <row r="56543">
          <cell r="S56543" t="str">
            <v>GAY STREET</v>
          </cell>
          <cell r="AF56543">
            <v>0</v>
          </cell>
          <cell r="AG56543">
            <v>0</v>
          </cell>
          <cell r="AH56543">
            <v>0</v>
          </cell>
          <cell r="AI56543">
            <v>0</v>
          </cell>
          <cell r="AJ56543">
            <v>0</v>
          </cell>
          <cell r="AK56543">
            <v>0</v>
          </cell>
          <cell r="AL56543">
            <v>0</v>
          </cell>
          <cell r="AM56543">
            <v>0</v>
          </cell>
          <cell r="AN56543" t="b">
            <v>0</v>
          </cell>
          <cell r="AO56543" t="b">
            <v>0</v>
          </cell>
          <cell r="AP56543" t="b">
            <v>0</v>
          </cell>
          <cell r="AQ56543" t="b">
            <v>0</v>
          </cell>
          <cell r="AR56543" t="b">
            <v>0</v>
          </cell>
          <cell r="AS56543" t="b">
            <v>0</v>
          </cell>
          <cell r="AT56543" t="b">
            <v>0</v>
          </cell>
          <cell r="AU56543" t="b">
            <v>0</v>
          </cell>
          <cell r="AV56543" t="b">
            <v>0</v>
          </cell>
          <cell r="AW56543" t="b">
            <v>0</v>
          </cell>
        </row>
        <row r="56544">
          <cell r="S56544" t="str">
            <v>BROADWAY EAST</v>
          </cell>
          <cell r="AF56544">
            <v>0</v>
          </cell>
          <cell r="AG56544">
            <v>0</v>
          </cell>
          <cell r="AH56544">
            <v>0</v>
          </cell>
          <cell r="AI56544">
            <v>0</v>
          </cell>
          <cell r="AJ56544">
            <v>0</v>
          </cell>
          <cell r="AK56544">
            <v>0</v>
          </cell>
          <cell r="AL56544">
            <v>0</v>
          </cell>
          <cell r="AM56544">
            <v>1</v>
          </cell>
          <cell r="AN56544" t="b">
            <v>0</v>
          </cell>
          <cell r="AO56544" t="b">
            <v>0</v>
          </cell>
          <cell r="AP56544" t="b">
            <v>0</v>
          </cell>
          <cell r="AQ56544" t="b">
            <v>0</v>
          </cell>
          <cell r="AR56544" t="b">
            <v>0</v>
          </cell>
          <cell r="AS56544" t="b">
            <v>0</v>
          </cell>
          <cell r="AT56544" t="b">
            <v>0</v>
          </cell>
          <cell r="AU56544" t="b">
            <v>0</v>
          </cell>
          <cell r="AV56544" t="b">
            <v>0</v>
          </cell>
          <cell r="AW56544" t="b">
            <v>0</v>
          </cell>
        </row>
        <row r="56545">
          <cell r="S56545" t="str">
            <v>MIDDLE EAST</v>
          </cell>
          <cell r="AF56545">
            <v>0</v>
          </cell>
          <cell r="AG56545">
            <v>0</v>
          </cell>
          <cell r="AH56545">
            <v>0</v>
          </cell>
          <cell r="AI56545">
            <v>0</v>
          </cell>
          <cell r="AJ56545">
            <v>0</v>
          </cell>
          <cell r="AK56545">
            <v>1</v>
          </cell>
          <cell r="AL56545">
            <v>1</v>
          </cell>
          <cell r="AM56545">
            <v>1</v>
          </cell>
          <cell r="AN56545" t="b">
            <v>0</v>
          </cell>
          <cell r="AO56545" t="b">
            <v>0</v>
          </cell>
          <cell r="AP56545" t="b">
            <v>0</v>
          </cell>
          <cell r="AQ56545" t="b">
            <v>0</v>
          </cell>
          <cell r="AR56545" t="b">
            <v>0</v>
          </cell>
          <cell r="AS56545" t="b">
            <v>0</v>
          </cell>
          <cell r="AT56545" t="b">
            <v>0</v>
          </cell>
          <cell r="AU56545" t="b">
            <v>0</v>
          </cell>
          <cell r="AV56545" t="b">
            <v>0</v>
          </cell>
          <cell r="AW56545" t="b">
            <v>0</v>
          </cell>
        </row>
        <row r="56546">
          <cell r="S56546" t="str">
            <v>MIDDLE EAST</v>
          </cell>
          <cell r="AF56546">
            <v>0</v>
          </cell>
          <cell r="AG56546">
            <v>0</v>
          </cell>
          <cell r="AH56546">
            <v>0</v>
          </cell>
          <cell r="AI56546">
            <v>0</v>
          </cell>
          <cell r="AJ56546">
            <v>0</v>
          </cell>
          <cell r="AK56546">
            <v>0</v>
          </cell>
          <cell r="AL56546">
            <v>0</v>
          </cell>
          <cell r="AM56546">
            <v>1</v>
          </cell>
          <cell r="AN56546" t="b">
            <v>0</v>
          </cell>
          <cell r="AO56546" t="b">
            <v>0</v>
          </cell>
          <cell r="AP56546" t="b">
            <v>0</v>
          </cell>
          <cell r="AQ56546" t="b">
            <v>0</v>
          </cell>
          <cell r="AR56546" t="b">
            <v>0</v>
          </cell>
          <cell r="AS56546" t="b">
            <v>0</v>
          </cell>
          <cell r="AT56546" t="b">
            <v>0</v>
          </cell>
          <cell r="AU56546" t="b">
            <v>0</v>
          </cell>
          <cell r="AV56546" t="b">
            <v>0</v>
          </cell>
          <cell r="AW56546" t="b">
            <v>0</v>
          </cell>
        </row>
        <row r="56547">
          <cell r="S56547" t="str">
            <v>MIDDLE EAST</v>
          </cell>
          <cell r="AF56547">
            <v>0</v>
          </cell>
          <cell r="AG56547">
            <v>0</v>
          </cell>
          <cell r="AH56547">
            <v>0</v>
          </cell>
          <cell r="AI56547">
            <v>0</v>
          </cell>
          <cell r="AJ56547">
            <v>0</v>
          </cell>
          <cell r="AK56547">
            <v>0</v>
          </cell>
          <cell r="AL56547">
            <v>0</v>
          </cell>
          <cell r="AM56547">
            <v>1</v>
          </cell>
          <cell r="AN56547" t="b">
            <v>0</v>
          </cell>
          <cell r="AO56547" t="b">
            <v>0</v>
          </cell>
          <cell r="AP56547" t="b">
            <v>0</v>
          </cell>
          <cell r="AQ56547" t="b">
            <v>0</v>
          </cell>
          <cell r="AR56547" t="b">
            <v>0</v>
          </cell>
          <cell r="AS56547" t="b">
            <v>0</v>
          </cell>
          <cell r="AT56547" t="b">
            <v>0</v>
          </cell>
          <cell r="AU56547" t="b">
            <v>0</v>
          </cell>
          <cell r="AV56547" t="b">
            <v>0</v>
          </cell>
          <cell r="AW56547" t="b">
            <v>0</v>
          </cell>
        </row>
        <row r="56548">
          <cell r="S56548" t="str">
            <v>BALTIMORE-LINWOOD</v>
          </cell>
          <cell r="AF56548">
            <v>0</v>
          </cell>
          <cell r="AG56548">
            <v>0</v>
          </cell>
          <cell r="AH56548">
            <v>0</v>
          </cell>
          <cell r="AI56548">
            <v>0</v>
          </cell>
          <cell r="AJ56548">
            <v>0</v>
          </cell>
          <cell r="AK56548">
            <v>0</v>
          </cell>
          <cell r="AL56548">
            <v>0</v>
          </cell>
          <cell r="AM56548">
            <v>0</v>
          </cell>
          <cell r="AN56548" t="b">
            <v>0</v>
          </cell>
          <cell r="AO56548" t="b">
            <v>0</v>
          </cell>
          <cell r="AP56548" t="b">
            <v>0</v>
          </cell>
          <cell r="AQ56548" t="b">
            <v>0</v>
          </cell>
          <cell r="AR56548" t="b">
            <v>0</v>
          </cell>
          <cell r="AS56548" t="b">
            <v>0</v>
          </cell>
          <cell r="AT56548" t="b">
            <v>0</v>
          </cell>
          <cell r="AU56548" t="b">
            <v>0</v>
          </cell>
          <cell r="AV56548" t="b">
            <v>0</v>
          </cell>
          <cell r="AW56548" t="b">
            <v>0</v>
          </cell>
        </row>
        <row r="56549">
          <cell r="S56549" t="str">
            <v>CALLAWAY-GARRISON</v>
          </cell>
          <cell r="AF56549">
            <v>0</v>
          </cell>
          <cell r="AG56549">
            <v>0</v>
          </cell>
          <cell r="AH56549">
            <v>0</v>
          </cell>
          <cell r="AI56549">
            <v>0</v>
          </cell>
          <cell r="AJ56549">
            <v>0</v>
          </cell>
          <cell r="AK56549">
            <v>0</v>
          </cell>
          <cell r="AL56549">
            <v>0</v>
          </cell>
          <cell r="AM56549">
            <v>0</v>
          </cell>
          <cell r="AN56549" t="b">
            <v>0</v>
          </cell>
          <cell r="AO56549" t="b">
            <v>0</v>
          </cell>
          <cell r="AP56549" t="b">
            <v>0</v>
          </cell>
          <cell r="AQ56549" t="b">
            <v>0</v>
          </cell>
          <cell r="AR56549" t="b">
            <v>0</v>
          </cell>
          <cell r="AS56549" t="b">
            <v>0</v>
          </cell>
          <cell r="AT56549" t="b">
            <v>0</v>
          </cell>
          <cell r="AU56549" t="b">
            <v>0</v>
          </cell>
          <cell r="AV56549" t="b">
            <v>0</v>
          </cell>
          <cell r="AW56549" t="b">
            <v>0</v>
          </cell>
        </row>
        <row r="56550">
          <cell r="S56550" t="str">
            <v>PENN NORTH</v>
          </cell>
          <cell r="AF56550">
            <v>1</v>
          </cell>
          <cell r="AG56550">
            <v>1</v>
          </cell>
          <cell r="AH56550">
            <v>1</v>
          </cell>
          <cell r="AI56550">
            <v>1</v>
          </cell>
          <cell r="AJ56550">
            <v>1</v>
          </cell>
          <cell r="AK56550">
            <v>1</v>
          </cell>
          <cell r="AL56550">
            <v>1</v>
          </cell>
          <cell r="AM56550">
            <v>1</v>
          </cell>
          <cell r="AN56550" t="b">
            <v>0</v>
          </cell>
          <cell r="AO56550" t="b">
            <v>0</v>
          </cell>
          <cell r="AP56550" t="b">
            <v>0</v>
          </cell>
          <cell r="AQ56550" t="b">
            <v>0</v>
          </cell>
          <cell r="AR56550" t="b">
            <v>0</v>
          </cell>
          <cell r="AS56550" t="b">
            <v>0</v>
          </cell>
          <cell r="AT56550" t="b">
            <v>0</v>
          </cell>
          <cell r="AU56550" t="b">
            <v>0</v>
          </cell>
          <cell r="AV56550" t="b">
            <v>0</v>
          </cell>
          <cell r="AW56550" t="b">
            <v>0</v>
          </cell>
        </row>
        <row r="56551">
          <cell r="S56551" t="str">
            <v>PENN NORTH</v>
          </cell>
          <cell r="AF56551">
            <v>0</v>
          </cell>
          <cell r="AG56551">
            <v>0</v>
          </cell>
          <cell r="AH56551">
            <v>1</v>
          </cell>
          <cell r="AI56551">
            <v>1</v>
          </cell>
          <cell r="AJ56551">
            <v>1</v>
          </cell>
          <cell r="AK56551">
            <v>1</v>
          </cell>
          <cell r="AL56551">
            <v>1</v>
          </cell>
          <cell r="AM56551">
            <v>1</v>
          </cell>
          <cell r="AN56551" t="b">
            <v>0</v>
          </cell>
          <cell r="AO56551" t="b">
            <v>0</v>
          </cell>
          <cell r="AP56551" t="b">
            <v>0</v>
          </cell>
          <cell r="AQ56551" t="b">
            <v>0</v>
          </cell>
          <cell r="AR56551" t="b">
            <v>0</v>
          </cell>
          <cell r="AS56551" t="b">
            <v>0</v>
          </cell>
          <cell r="AT56551" t="b">
            <v>0</v>
          </cell>
          <cell r="AU56551" t="b">
            <v>0</v>
          </cell>
          <cell r="AV56551" t="b">
            <v>0</v>
          </cell>
          <cell r="AW56551" t="b">
            <v>0</v>
          </cell>
        </row>
        <row r="56552">
          <cell r="S56552" t="str">
            <v>PENN NORTH</v>
          </cell>
          <cell r="AF56552">
            <v>0</v>
          </cell>
          <cell r="AG56552">
            <v>0</v>
          </cell>
          <cell r="AH56552">
            <v>1</v>
          </cell>
          <cell r="AI56552">
            <v>1</v>
          </cell>
          <cell r="AJ56552">
            <v>1</v>
          </cell>
          <cell r="AK56552">
            <v>1</v>
          </cell>
          <cell r="AL56552">
            <v>1</v>
          </cell>
          <cell r="AM56552">
            <v>1</v>
          </cell>
          <cell r="AN56552" t="b">
            <v>0</v>
          </cell>
          <cell r="AO56552" t="b">
            <v>0</v>
          </cell>
          <cell r="AP56552" t="b">
            <v>0</v>
          </cell>
          <cell r="AQ56552" t="b">
            <v>0</v>
          </cell>
          <cell r="AR56552" t="b">
            <v>0</v>
          </cell>
          <cell r="AS56552" t="b">
            <v>0</v>
          </cell>
          <cell r="AT56552" t="b">
            <v>0</v>
          </cell>
          <cell r="AU56552" t="b">
            <v>0</v>
          </cell>
          <cell r="AV56552" t="b">
            <v>0</v>
          </cell>
          <cell r="AW56552" t="b">
            <v>0</v>
          </cell>
        </row>
        <row r="56553">
          <cell r="S56553" t="str">
            <v>RESERVOIR HILL</v>
          </cell>
          <cell r="AF56553">
            <v>0</v>
          </cell>
          <cell r="AG56553">
            <v>0</v>
          </cell>
          <cell r="AH56553">
            <v>0</v>
          </cell>
          <cell r="AI56553">
            <v>0</v>
          </cell>
          <cell r="AJ56553">
            <v>1</v>
          </cell>
          <cell r="AK56553">
            <v>1</v>
          </cell>
          <cell r="AL56553">
            <v>1</v>
          </cell>
          <cell r="AM56553">
            <v>1</v>
          </cell>
          <cell r="AN56553" t="b">
            <v>0</v>
          </cell>
          <cell r="AO56553" t="b">
            <v>0</v>
          </cell>
          <cell r="AP56553" t="b">
            <v>0</v>
          </cell>
          <cell r="AQ56553" t="b">
            <v>0</v>
          </cell>
          <cell r="AR56553" t="b">
            <v>0</v>
          </cell>
          <cell r="AS56553" t="b">
            <v>0</v>
          </cell>
          <cell r="AT56553" t="b">
            <v>0</v>
          </cell>
          <cell r="AU56553" t="b">
            <v>0</v>
          </cell>
          <cell r="AV56553" t="b">
            <v>0</v>
          </cell>
          <cell r="AW56553" t="b">
            <v>0</v>
          </cell>
        </row>
        <row r="56554">
          <cell r="S56554" t="str">
            <v>HARWOOD</v>
          </cell>
          <cell r="AF56554">
            <v>0</v>
          </cell>
          <cell r="AG56554">
            <v>0</v>
          </cell>
          <cell r="AH56554">
            <v>0</v>
          </cell>
          <cell r="AI56554">
            <v>0</v>
          </cell>
          <cell r="AJ56554">
            <v>0</v>
          </cell>
          <cell r="AK56554">
            <v>0</v>
          </cell>
          <cell r="AL56554">
            <v>0</v>
          </cell>
          <cell r="AM56554">
            <v>0</v>
          </cell>
          <cell r="AN56554" t="b">
            <v>0</v>
          </cell>
          <cell r="AO56554" t="b">
            <v>0</v>
          </cell>
          <cell r="AP56554" t="b">
            <v>0</v>
          </cell>
          <cell r="AQ56554" t="b">
            <v>0</v>
          </cell>
          <cell r="AR56554" t="b">
            <v>0</v>
          </cell>
          <cell r="AS56554" t="b">
            <v>0</v>
          </cell>
          <cell r="AT56554" t="b">
            <v>0</v>
          </cell>
          <cell r="AU56554" t="b">
            <v>0</v>
          </cell>
          <cell r="AV56554" t="b">
            <v>0</v>
          </cell>
          <cell r="AW56554" t="b">
            <v>0</v>
          </cell>
        </row>
        <row r="56555">
          <cell r="S56555" t="str">
            <v>WINSTON-GOVANS</v>
          </cell>
          <cell r="AF56555">
            <v>0</v>
          </cell>
          <cell r="AG56555">
            <v>0</v>
          </cell>
          <cell r="AH56555">
            <v>0</v>
          </cell>
          <cell r="AI56555">
            <v>0</v>
          </cell>
          <cell r="AJ56555">
            <v>1</v>
          </cell>
          <cell r="AK56555">
            <v>1</v>
          </cell>
          <cell r="AL56555">
            <v>1</v>
          </cell>
          <cell r="AM56555">
            <v>1</v>
          </cell>
          <cell r="AN56555" t="b">
            <v>0</v>
          </cell>
          <cell r="AO56555" t="b">
            <v>0</v>
          </cell>
          <cell r="AP56555" t="b">
            <v>0</v>
          </cell>
          <cell r="AQ56555" t="b">
            <v>0</v>
          </cell>
          <cell r="AR56555" t="b">
            <v>0</v>
          </cell>
          <cell r="AS56555" t="b">
            <v>0</v>
          </cell>
          <cell r="AT56555" t="b">
            <v>0</v>
          </cell>
          <cell r="AU56555" t="b">
            <v>0</v>
          </cell>
          <cell r="AV56555" t="b">
            <v>0</v>
          </cell>
          <cell r="AW56555" t="b">
            <v>0</v>
          </cell>
        </row>
        <row r="56556">
          <cell r="S56556" t="str">
            <v>CURTIS BAY</v>
          </cell>
          <cell r="AF56556">
            <v>0</v>
          </cell>
          <cell r="AG56556">
            <v>0</v>
          </cell>
          <cell r="AH56556">
            <v>0</v>
          </cell>
          <cell r="AI56556">
            <v>1</v>
          </cell>
          <cell r="AJ56556">
            <v>1</v>
          </cell>
          <cell r="AK56556">
            <v>1</v>
          </cell>
          <cell r="AL56556">
            <v>1</v>
          </cell>
          <cell r="AM56556">
            <v>1</v>
          </cell>
          <cell r="AN56556" t="b">
            <v>0</v>
          </cell>
          <cell r="AO56556" t="b">
            <v>0</v>
          </cell>
          <cell r="AP56556" t="b">
            <v>0</v>
          </cell>
          <cell r="AQ56556" t="b">
            <v>0</v>
          </cell>
          <cell r="AR56556" t="b">
            <v>0</v>
          </cell>
          <cell r="AS56556" t="b">
            <v>0</v>
          </cell>
          <cell r="AT56556" t="b">
            <v>0</v>
          </cell>
          <cell r="AU56556" t="b">
            <v>0</v>
          </cell>
          <cell r="AV56556" t="b">
            <v>0</v>
          </cell>
          <cell r="AW56556" t="b">
            <v>0</v>
          </cell>
        </row>
        <row r="56557">
          <cell r="S56557" t="str">
            <v>HARWOOD</v>
          </cell>
          <cell r="AF56557">
            <v>0</v>
          </cell>
          <cell r="AG56557">
            <v>0</v>
          </cell>
          <cell r="AH56557">
            <v>0</v>
          </cell>
          <cell r="AI56557">
            <v>0</v>
          </cell>
          <cell r="AJ56557">
            <v>0</v>
          </cell>
          <cell r="AK56557">
            <v>0</v>
          </cell>
          <cell r="AL56557">
            <v>0</v>
          </cell>
          <cell r="AM56557">
            <v>0</v>
          </cell>
          <cell r="AN56557" t="b">
            <v>0</v>
          </cell>
          <cell r="AO56557" t="b">
            <v>0</v>
          </cell>
          <cell r="AP56557" t="b">
            <v>0</v>
          </cell>
          <cell r="AQ56557" t="b">
            <v>0</v>
          </cell>
          <cell r="AR56557" t="b">
            <v>0</v>
          </cell>
          <cell r="AS56557" t="b">
            <v>0</v>
          </cell>
          <cell r="AT56557" t="b">
            <v>0</v>
          </cell>
          <cell r="AU56557" t="b">
            <v>0</v>
          </cell>
          <cell r="AV56557" t="b">
            <v>0</v>
          </cell>
          <cell r="AW56557" t="b">
            <v>0</v>
          </cell>
        </row>
        <row r="56558">
          <cell r="S56558" t="str">
            <v>HARWOOD</v>
          </cell>
          <cell r="AF56558">
            <v>0</v>
          </cell>
          <cell r="AG56558">
            <v>0</v>
          </cell>
          <cell r="AH56558">
            <v>0</v>
          </cell>
          <cell r="AI56558">
            <v>0</v>
          </cell>
          <cell r="AJ56558">
            <v>0</v>
          </cell>
          <cell r="AK56558">
            <v>0</v>
          </cell>
          <cell r="AL56558">
            <v>0</v>
          </cell>
          <cell r="AM56558">
            <v>0</v>
          </cell>
          <cell r="AN56558" t="b">
            <v>0</v>
          </cell>
          <cell r="AO56558" t="b">
            <v>0</v>
          </cell>
          <cell r="AP56558" t="b">
            <v>0</v>
          </cell>
          <cell r="AQ56558" t="b">
            <v>0</v>
          </cell>
          <cell r="AR56558" t="b">
            <v>0</v>
          </cell>
          <cell r="AS56558" t="b">
            <v>0</v>
          </cell>
          <cell r="AT56558" t="b">
            <v>0</v>
          </cell>
          <cell r="AU56558" t="b">
            <v>0</v>
          </cell>
          <cell r="AV56558" t="b">
            <v>0</v>
          </cell>
          <cell r="AW56558" t="b">
            <v>0</v>
          </cell>
        </row>
        <row r="56559">
          <cell r="S56559" t="str">
            <v>FRANKLIN SQUARE</v>
          </cell>
          <cell r="AF56559">
            <v>0</v>
          </cell>
          <cell r="AG56559">
            <v>0</v>
          </cell>
          <cell r="AH56559">
            <v>0</v>
          </cell>
          <cell r="AI56559">
            <v>0</v>
          </cell>
          <cell r="AJ56559">
            <v>0</v>
          </cell>
          <cell r="AK56559">
            <v>0</v>
          </cell>
          <cell r="AL56559">
            <v>0</v>
          </cell>
          <cell r="AM56559">
            <v>0</v>
          </cell>
          <cell r="AN56559" t="b">
            <v>0</v>
          </cell>
          <cell r="AO56559" t="b">
            <v>0</v>
          </cell>
          <cell r="AP56559" t="b">
            <v>0</v>
          </cell>
          <cell r="AQ56559" t="b">
            <v>0</v>
          </cell>
          <cell r="AR56559" t="b">
            <v>0</v>
          </cell>
          <cell r="AS56559" t="b">
            <v>0</v>
          </cell>
          <cell r="AT56559" t="b">
            <v>0</v>
          </cell>
          <cell r="AU56559" t="b">
            <v>0</v>
          </cell>
          <cell r="AV56559" t="b">
            <v>0</v>
          </cell>
          <cell r="AW56559" t="b">
            <v>0</v>
          </cell>
        </row>
        <row r="56560">
          <cell r="S56560" t="str">
            <v>CARROLLTON RIDGE</v>
          </cell>
          <cell r="AF56560">
            <v>0</v>
          </cell>
          <cell r="AG56560">
            <v>0</v>
          </cell>
          <cell r="AH56560">
            <v>0</v>
          </cell>
          <cell r="AI56560">
            <v>0</v>
          </cell>
          <cell r="AJ56560">
            <v>0</v>
          </cell>
          <cell r="AK56560">
            <v>1</v>
          </cell>
          <cell r="AL56560">
            <v>1</v>
          </cell>
          <cell r="AM56560">
            <v>1</v>
          </cell>
          <cell r="AN56560" t="b">
            <v>0</v>
          </cell>
          <cell r="AO56560" t="b">
            <v>0</v>
          </cell>
          <cell r="AP56560" t="b">
            <v>0</v>
          </cell>
          <cell r="AQ56560" t="b">
            <v>0</v>
          </cell>
          <cell r="AR56560" t="b">
            <v>0</v>
          </cell>
          <cell r="AS56560" t="b">
            <v>0</v>
          </cell>
          <cell r="AT56560" t="b">
            <v>0</v>
          </cell>
          <cell r="AU56560" t="b">
            <v>0</v>
          </cell>
          <cell r="AV56560" t="b">
            <v>0</v>
          </cell>
          <cell r="AW56560" t="b">
            <v>0</v>
          </cell>
        </row>
        <row r="56561">
          <cell r="S56561" t="str">
            <v>CARROLLTON RIDGE</v>
          </cell>
          <cell r="AF56561">
            <v>0</v>
          </cell>
          <cell r="AG56561">
            <v>0</v>
          </cell>
          <cell r="AH56561">
            <v>0</v>
          </cell>
          <cell r="AI56561">
            <v>1</v>
          </cell>
          <cell r="AJ56561">
            <v>1</v>
          </cell>
          <cell r="AK56561">
            <v>1</v>
          </cell>
          <cell r="AL56561">
            <v>1</v>
          </cell>
          <cell r="AM56561">
            <v>1</v>
          </cell>
          <cell r="AN56561" t="b">
            <v>0</v>
          </cell>
          <cell r="AO56561" t="b">
            <v>0</v>
          </cell>
          <cell r="AP56561" t="b">
            <v>0</v>
          </cell>
          <cell r="AQ56561" t="b">
            <v>0</v>
          </cell>
          <cell r="AR56561" t="b">
            <v>0</v>
          </cell>
          <cell r="AS56561" t="b">
            <v>0</v>
          </cell>
          <cell r="AT56561" t="b">
            <v>0</v>
          </cell>
          <cell r="AU56561" t="b">
            <v>0</v>
          </cell>
          <cell r="AV56561" t="b">
            <v>0</v>
          </cell>
          <cell r="AW56561" t="b">
            <v>0</v>
          </cell>
        </row>
        <row r="56562">
          <cell r="S56562" t="str">
            <v>CARROLLTON RIDGE</v>
          </cell>
          <cell r="AF56562">
            <v>1</v>
          </cell>
          <cell r="AG56562">
            <v>1</v>
          </cell>
          <cell r="AH56562">
            <v>1</v>
          </cell>
          <cell r="AI56562">
            <v>1</v>
          </cell>
          <cell r="AJ56562">
            <v>1</v>
          </cell>
          <cell r="AK56562">
            <v>1</v>
          </cell>
          <cell r="AL56562">
            <v>1</v>
          </cell>
          <cell r="AM56562">
            <v>1</v>
          </cell>
          <cell r="AN56562" t="b">
            <v>0</v>
          </cell>
          <cell r="AO56562" t="b">
            <v>0</v>
          </cell>
          <cell r="AP56562" t="b">
            <v>0</v>
          </cell>
          <cell r="AQ56562" t="b">
            <v>0</v>
          </cell>
          <cell r="AR56562" t="b">
            <v>0</v>
          </cell>
          <cell r="AS56562" t="b">
            <v>0</v>
          </cell>
          <cell r="AT56562" t="b">
            <v>0</v>
          </cell>
          <cell r="AU56562" t="b">
            <v>0</v>
          </cell>
          <cell r="AV56562" t="b">
            <v>0</v>
          </cell>
          <cell r="AW56562" t="b">
            <v>0</v>
          </cell>
        </row>
        <row r="56563">
          <cell r="S56563" t="str">
            <v>CARROLLTON RIDGE</v>
          </cell>
          <cell r="AF56563">
            <v>1</v>
          </cell>
          <cell r="AG56563">
            <v>1</v>
          </cell>
          <cell r="AH56563">
            <v>1</v>
          </cell>
          <cell r="AI56563">
            <v>1</v>
          </cell>
          <cell r="AJ56563">
            <v>1</v>
          </cell>
          <cell r="AK56563">
            <v>1</v>
          </cell>
          <cell r="AL56563">
            <v>1</v>
          </cell>
          <cell r="AM56563">
            <v>1</v>
          </cell>
          <cell r="AN56563" t="b">
            <v>0</v>
          </cell>
          <cell r="AO56563" t="b">
            <v>0</v>
          </cell>
          <cell r="AP56563" t="b">
            <v>0</v>
          </cell>
          <cell r="AQ56563" t="b">
            <v>0</v>
          </cell>
          <cell r="AR56563" t="b">
            <v>0</v>
          </cell>
          <cell r="AS56563" t="b">
            <v>0</v>
          </cell>
          <cell r="AT56563" t="b">
            <v>0</v>
          </cell>
          <cell r="AU56563" t="b">
            <v>0</v>
          </cell>
          <cell r="AV56563" t="b">
            <v>0</v>
          </cell>
          <cell r="AW56563" t="b">
            <v>0</v>
          </cell>
        </row>
        <row r="56564">
          <cell r="S56564" t="str">
            <v>CARROLLTON RIDGE</v>
          </cell>
          <cell r="AF56564">
            <v>1</v>
          </cell>
          <cell r="AG56564">
            <v>1</v>
          </cell>
          <cell r="AH56564">
            <v>1</v>
          </cell>
          <cell r="AI56564">
            <v>1</v>
          </cell>
          <cell r="AJ56564">
            <v>1</v>
          </cell>
          <cell r="AK56564">
            <v>1</v>
          </cell>
          <cell r="AL56564">
            <v>1</v>
          </cell>
          <cell r="AM56564">
            <v>1</v>
          </cell>
          <cell r="AN56564" t="b">
            <v>0</v>
          </cell>
          <cell r="AO56564" t="b">
            <v>0</v>
          </cell>
          <cell r="AP56564" t="b">
            <v>0</v>
          </cell>
          <cell r="AQ56564" t="b">
            <v>0</v>
          </cell>
          <cell r="AR56564" t="b">
            <v>0</v>
          </cell>
          <cell r="AS56564" t="b">
            <v>0</v>
          </cell>
          <cell r="AT56564" t="b">
            <v>0</v>
          </cell>
          <cell r="AU56564" t="b">
            <v>0</v>
          </cell>
          <cell r="AV56564" t="b">
            <v>0</v>
          </cell>
          <cell r="AW56564" t="b">
            <v>0</v>
          </cell>
        </row>
        <row r="56565">
          <cell r="S56565" t="str">
            <v>BROADWAY EAST</v>
          </cell>
          <cell r="AF56565">
            <v>0</v>
          </cell>
          <cell r="AG56565">
            <v>0</v>
          </cell>
          <cell r="AH56565">
            <v>1</v>
          </cell>
          <cell r="AI56565">
            <v>1</v>
          </cell>
          <cell r="AJ56565">
            <v>1</v>
          </cell>
          <cell r="AK56565">
            <v>1</v>
          </cell>
          <cell r="AL56565">
            <v>1</v>
          </cell>
          <cell r="AM56565">
            <v>1</v>
          </cell>
          <cell r="AN56565" t="b">
            <v>0</v>
          </cell>
          <cell r="AO56565" t="b">
            <v>0</v>
          </cell>
          <cell r="AP56565" t="b">
            <v>0</v>
          </cell>
          <cell r="AQ56565" t="b">
            <v>0</v>
          </cell>
          <cell r="AR56565" t="b">
            <v>0</v>
          </cell>
          <cell r="AS56565" t="b">
            <v>0</v>
          </cell>
          <cell r="AT56565" t="b">
            <v>0</v>
          </cell>
          <cell r="AU56565" t="b">
            <v>0</v>
          </cell>
          <cell r="AV56565" t="b">
            <v>0</v>
          </cell>
          <cell r="AW56565" t="b">
            <v>0</v>
          </cell>
        </row>
        <row r="56566">
          <cell r="S56566" t="str">
            <v>PENROSE/FAYETTE STREET OUTREAC</v>
          </cell>
          <cell r="AF56566">
            <v>0</v>
          </cell>
          <cell r="AG56566">
            <v>0</v>
          </cell>
          <cell r="AH56566">
            <v>0</v>
          </cell>
          <cell r="AI56566">
            <v>0</v>
          </cell>
          <cell r="AJ56566">
            <v>0</v>
          </cell>
          <cell r="AK56566">
            <v>0</v>
          </cell>
          <cell r="AL56566">
            <v>0</v>
          </cell>
          <cell r="AM56566">
            <v>0</v>
          </cell>
          <cell r="AN56566" t="b">
            <v>0</v>
          </cell>
          <cell r="AO56566" t="b">
            <v>0</v>
          </cell>
          <cell r="AP56566" t="b">
            <v>0</v>
          </cell>
          <cell r="AQ56566" t="b">
            <v>0</v>
          </cell>
          <cell r="AR56566" t="b">
            <v>0</v>
          </cell>
          <cell r="AS56566" t="b">
            <v>0</v>
          </cell>
          <cell r="AT56566" t="b">
            <v>0</v>
          </cell>
          <cell r="AU56566" t="b">
            <v>0</v>
          </cell>
          <cell r="AV56566" t="b">
            <v>0</v>
          </cell>
          <cell r="AW56566" t="b">
            <v>0</v>
          </cell>
        </row>
        <row r="56567">
          <cell r="S56567" t="str">
            <v>ALLENDALE</v>
          </cell>
          <cell r="AF56567">
            <v>0</v>
          </cell>
          <cell r="AG56567">
            <v>0</v>
          </cell>
          <cell r="AH56567">
            <v>0</v>
          </cell>
          <cell r="AI56567">
            <v>0</v>
          </cell>
          <cell r="AJ56567">
            <v>0</v>
          </cell>
          <cell r="AK56567">
            <v>0</v>
          </cell>
          <cell r="AL56567">
            <v>0</v>
          </cell>
          <cell r="AM56567">
            <v>1</v>
          </cell>
          <cell r="AN56567" t="b">
            <v>0</v>
          </cell>
          <cell r="AO56567" t="b">
            <v>0</v>
          </cell>
          <cell r="AP56567" t="b">
            <v>0</v>
          </cell>
          <cell r="AQ56567" t="b">
            <v>0</v>
          </cell>
          <cell r="AR56567" t="b">
            <v>0</v>
          </cell>
          <cell r="AS56567" t="b">
            <v>0</v>
          </cell>
          <cell r="AT56567" t="b">
            <v>0</v>
          </cell>
          <cell r="AU56567" t="b">
            <v>0</v>
          </cell>
          <cell r="AV56567" t="b">
            <v>0</v>
          </cell>
          <cell r="AW56567" t="b">
            <v>0</v>
          </cell>
        </row>
        <row r="56568">
          <cell r="S56568" t="str">
            <v>MORRELL PARK</v>
          </cell>
          <cell r="AF56568">
            <v>0</v>
          </cell>
          <cell r="AG56568">
            <v>0</v>
          </cell>
          <cell r="AH56568">
            <v>0</v>
          </cell>
          <cell r="AI56568">
            <v>0</v>
          </cell>
          <cell r="AJ56568">
            <v>0</v>
          </cell>
          <cell r="AK56568">
            <v>0</v>
          </cell>
          <cell r="AL56568">
            <v>0</v>
          </cell>
          <cell r="AM56568">
            <v>0</v>
          </cell>
          <cell r="AN56568" t="b">
            <v>0</v>
          </cell>
          <cell r="AO56568" t="b">
            <v>0</v>
          </cell>
          <cell r="AP56568" t="b">
            <v>0</v>
          </cell>
          <cell r="AQ56568" t="b">
            <v>0</v>
          </cell>
          <cell r="AR56568" t="b">
            <v>0</v>
          </cell>
          <cell r="AS56568" t="b">
            <v>0</v>
          </cell>
          <cell r="AT56568" t="b">
            <v>0</v>
          </cell>
          <cell r="AU56568" t="b">
            <v>0</v>
          </cell>
          <cell r="AV56568" t="b">
            <v>0</v>
          </cell>
          <cell r="AW56568" t="b">
            <v>0</v>
          </cell>
        </row>
        <row r="56569">
          <cell r="S56569" t="str">
            <v>CARROLL-SOUTH HILTON</v>
          </cell>
          <cell r="AF56569">
            <v>0</v>
          </cell>
          <cell r="AG56569">
            <v>0</v>
          </cell>
          <cell r="AH56569">
            <v>0</v>
          </cell>
          <cell r="AI56569">
            <v>0</v>
          </cell>
          <cell r="AJ56569">
            <v>1</v>
          </cell>
          <cell r="AK56569">
            <v>1</v>
          </cell>
          <cell r="AL56569">
            <v>1</v>
          </cell>
          <cell r="AM56569">
            <v>1</v>
          </cell>
          <cell r="AN56569" t="b">
            <v>0</v>
          </cell>
          <cell r="AO56569" t="b">
            <v>0</v>
          </cell>
          <cell r="AP56569" t="b">
            <v>0</v>
          </cell>
          <cell r="AQ56569" t="b">
            <v>0</v>
          </cell>
          <cell r="AR56569" t="b">
            <v>0</v>
          </cell>
          <cell r="AS56569" t="b">
            <v>0</v>
          </cell>
          <cell r="AT56569" t="b">
            <v>0</v>
          </cell>
          <cell r="AU56569" t="b">
            <v>0</v>
          </cell>
          <cell r="AV56569" t="b">
            <v>0</v>
          </cell>
          <cell r="AW56569" t="b">
            <v>0</v>
          </cell>
        </row>
        <row r="56570">
          <cell r="S56570" t="str">
            <v>SAINT JOSEPHS</v>
          </cell>
          <cell r="AF56570">
            <v>0</v>
          </cell>
          <cell r="AG56570">
            <v>0</v>
          </cell>
          <cell r="AH56570">
            <v>0</v>
          </cell>
          <cell r="AI56570">
            <v>0</v>
          </cell>
          <cell r="AJ56570">
            <v>0</v>
          </cell>
          <cell r="AK56570">
            <v>0</v>
          </cell>
          <cell r="AL56570">
            <v>0</v>
          </cell>
          <cell r="AM56570">
            <v>0</v>
          </cell>
          <cell r="AN56570" t="b">
            <v>0</v>
          </cell>
          <cell r="AO56570" t="b">
            <v>0</v>
          </cell>
          <cell r="AP56570" t="b">
            <v>0</v>
          </cell>
          <cell r="AQ56570" t="b">
            <v>0</v>
          </cell>
          <cell r="AR56570" t="b">
            <v>0</v>
          </cell>
          <cell r="AS56570" t="b">
            <v>0</v>
          </cell>
          <cell r="AT56570" t="b">
            <v>0</v>
          </cell>
          <cell r="AU56570" t="b">
            <v>0</v>
          </cell>
          <cell r="AV56570" t="b">
            <v>0</v>
          </cell>
          <cell r="AW56570" t="b">
            <v>0</v>
          </cell>
        </row>
        <row r="56571">
          <cell r="S56571" t="str">
            <v>SAINT AGNES</v>
          </cell>
          <cell r="AF56571">
            <v>0</v>
          </cell>
          <cell r="AG56571">
            <v>0</v>
          </cell>
          <cell r="AH56571">
            <v>0</v>
          </cell>
          <cell r="AI56571">
            <v>0</v>
          </cell>
          <cell r="AJ56571">
            <v>0</v>
          </cell>
          <cell r="AK56571">
            <v>0</v>
          </cell>
          <cell r="AL56571">
            <v>0</v>
          </cell>
          <cell r="AM56571">
            <v>0</v>
          </cell>
          <cell r="AN56571" t="b">
            <v>0</v>
          </cell>
          <cell r="AO56571" t="b">
            <v>0</v>
          </cell>
          <cell r="AP56571" t="b">
            <v>0</v>
          </cell>
          <cell r="AQ56571" t="b">
            <v>0</v>
          </cell>
          <cell r="AR56571" t="b">
            <v>0</v>
          </cell>
          <cell r="AS56571" t="b">
            <v>0</v>
          </cell>
          <cell r="AT56571" t="b">
            <v>0</v>
          </cell>
          <cell r="AU56571" t="b">
            <v>0</v>
          </cell>
          <cell r="AV56571" t="b">
            <v>0</v>
          </cell>
          <cell r="AW56571" t="b">
            <v>0</v>
          </cell>
        </row>
        <row r="56572">
          <cell r="S56572" t="str">
            <v>EDMONDSON VILLAGE</v>
          </cell>
          <cell r="AF56572">
            <v>0</v>
          </cell>
          <cell r="AG56572">
            <v>0</v>
          </cell>
          <cell r="AH56572">
            <v>0</v>
          </cell>
          <cell r="AI56572">
            <v>0</v>
          </cell>
          <cell r="AJ56572">
            <v>0</v>
          </cell>
          <cell r="AK56572">
            <v>1</v>
          </cell>
          <cell r="AL56572">
            <v>1</v>
          </cell>
          <cell r="AM56572">
            <v>1</v>
          </cell>
          <cell r="AN56572" t="b">
            <v>0</v>
          </cell>
          <cell r="AO56572" t="b">
            <v>0</v>
          </cell>
          <cell r="AP56572" t="b">
            <v>0</v>
          </cell>
          <cell r="AQ56572" t="b">
            <v>0</v>
          </cell>
          <cell r="AR56572" t="b">
            <v>0</v>
          </cell>
          <cell r="AS56572" t="b">
            <v>0</v>
          </cell>
          <cell r="AT56572" t="b">
            <v>0</v>
          </cell>
          <cell r="AU56572" t="b">
            <v>0</v>
          </cell>
          <cell r="AV56572" t="b">
            <v>0</v>
          </cell>
          <cell r="AW56572" t="b">
            <v>0</v>
          </cell>
        </row>
        <row r="56573">
          <cell r="S56573" t="str">
            <v>CONCERNED CITIZENS OF FOREST PARK</v>
          </cell>
          <cell r="AF56573">
            <v>0</v>
          </cell>
          <cell r="AG56573">
            <v>0</v>
          </cell>
          <cell r="AH56573">
            <v>0</v>
          </cell>
          <cell r="AI56573">
            <v>0</v>
          </cell>
          <cell r="AJ56573">
            <v>0</v>
          </cell>
          <cell r="AK56573">
            <v>0</v>
          </cell>
          <cell r="AL56573">
            <v>0</v>
          </cell>
          <cell r="AM56573">
            <v>0</v>
          </cell>
          <cell r="AN56573" t="b">
            <v>0</v>
          </cell>
          <cell r="AO56573" t="b">
            <v>0</v>
          </cell>
          <cell r="AP56573" t="b">
            <v>0</v>
          </cell>
          <cell r="AQ56573" t="b">
            <v>0</v>
          </cell>
          <cell r="AR56573" t="b">
            <v>0</v>
          </cell>
          <cell r="AS56573" t="b">
            <v>0</v>
          </cell>
          <cell r="AT56573" t="b">
            <v>0</v>
          </cell>
          <cell r="AU56573" t="b">
            <v>0</v>
          </cell>
          <cell r="AV56573" t="b">
            <v>0</v>
          </cell>
          <cell r="AW56573" t="b">
            <v>0</v>
          </cell>
        </row>
        <row r="56574">
          <cell r="S56574" t="str">
            <v>RESERVOIR HILL</v>
          </cell>
          <cell r="AF56574">
            <v>0</v>
          </cell>
          <cell r="AG56574">
            <v>0</v>
          </cell>
          <cell r="AH56574">
            <v>0</v>
          </cell>
          <cell r="AI56574">
            <v>0</v>
          </cell>
          <cell r="AJ56574">
            <v>0</v>
          </cell>
          <cell r="AK56574">
            <v>0</v>
          </cell>
          <cell r="AL56574">
            <v>0</v>
          </cell>
          <cell r="AM56574">
            <v>1</v>
          </cell>
          <cell r="AN56574" t="b">
            <v>0</v>
          </cell>
          <cell r="AO56574" t="b">
            <v>0</v>
          </cell>
          <cell r="AP56574" t="b">
            <v>0</v>
          </cell>
          <cell r="AQ56574" t="b">
            <v>0</v>
          </cell>
          <cell r="AR56574" t="b">
            <v>0</v>
          </cell>
          <cell r="AS56574" t="b">
            <v>0</v>
          </cell>
          <cell r="AT56574" t="b">
            <v>0</v>
          </cell>
          <cell r="AU56574" t="b">
            <v>0</v>
          </cell>
          <cell r="AV56574" t="b">
            <v>0</v>
          </cell>
          <cell r="AW56574" t="b">
            <v>0</v>
          </cell>
        </row>
        <row r="56575">
          <cell r="S56575" t="str">
            <v>RESERVOIR HILL</v>
          </cell>
          <cell r="AF56575">
            <v>0</v>
          </cell>
          <cell r="AG56575">
            <v>0</v>
          </cell>
          <cell r="AH56575">
            <v>0</v>
          </cell>
          <cell r="AI56575">
            <v>0</v>
          </cell>
          <cell r="AJ56575">
            <v>0</v>
          </cell>
          <cell r="AK56575">
            <v>0</v>
          </cell>
          <cell r="AL56575">
            <v>0</v>
          </cell>
          <cell r="AM56575">
            <v>1</v>
          </cell>
          <cell r="AN56575" t="b">
            <v>0</v>
          </cell>
          <cell r="AO56575" t="b">
            <v>0</v>
          </cell>
          <cell r="AP56575" t="b">
            <v>0</v>
          </cell>
          <cell r="AQ56575" t="b">
            <v>0</v>
          </cell>
          <cell r="AR56575" t="b">
            <v>0</v>
          </cell>
          <cell r="AS56575" t="b">
            <v>0</v>
          </cell>
          <cell r="AT56575" t="b">
            <v>0</v>
          </cell>
          <cell r="AU56575" t="b">
            <v>0</v>
          </cell>
          <cell r="AV56575" t="b">
            <v>0</v>
          </cell>
          <cell r="AW56575" t="b">
            <v>0</v>
          </cell>
        </row>
        <row r="56576">
          <cell r="S56576" t="str">
            <v>WALTHERSON</v>
          </cell>
          <cell r="AF56576">
            <v>0</v>
          </cell>
          <cell r="AG56576">
            <v>0</v>
          </cell>
          <cell r="AH56576">
            <v>0</v>
          </cell>
          <cell r="AI56576">
            <v>0</v>
          </cell>
          <cell r="AJ56576">
            <v>1</v>
          </cell>
          <cell r="AK56576">
            <v>1</v>
          </cell>
          <cell r="AL56576">
            <v>1</v>
          </cell>
          <cell r="AM56576">
            <v>1</v>
          </cell>
          <cell r="AN56576" t="b">
            <v>0</v>
          </cell>
          <cell r="AO56576" t="b">
            <v>0</v>
          </cell>
          <cell r="AP56576" t="b">
            <v>0</v>
          </cell>
          <cell r="AQ56576" t="b">
            <v>0</v>
          </cell>
          <cell r="AR56576" t="b">
            <v>0</v>
          </cell>
          <cell r="AS56576" t="b">
            <v>0</v>
          </cell>
          <cell r="AT56576" t="b">
            <v>0</v>
          </cell>
          <cell r="AU56576" t="b">
            <v>0</v>
          </cell>
          <cell r="AV56576" t="b">
            <v>0</v>
          </cell>
          <cell r="AW56576" t="b">
            <v>0</v>
          </cell>
        </row>
        <row r="56577">
          <cell r="S56577" t="str">
            <v>WESTPORT</v>
          </cell>
          <cell r="AF56577">
            <v>0</v>
          </cell>
          <cell r="AG56577">
            <v>0</v>
          </cell>
          <cell r="AH56577">
            <v>0</v>
          </cell>
          <cell r="AI56577">
            <v>1</v>
          </cell>
          <cell r="AJ56577">
            <v>1</v>
          </cell>
          <cell r="AK56577">
            <v>1</v>
          </cell>
          <cell r="AL56577">
            <v>1</v>
          </cell>
          <cell r="AM56577">
            <v>1</v>
          </cell>
          <cell r="AN56577" t="b">
            <v>0</v>
          </cell>
          <cell r="AO56577" t="b">
            <v>0</v>
          </cell>
          <cell r="AP56577" t="b">
            <v>0</v>
          </cell>
          <cell r="AQ56577" t="b">
            <v>0</v>
          </cell>
          <cell r="AR56577" t="b">
            <v>0</v>
          </cell>
          <cell r="AS56577" t="b">
            <v>0</v>
          </cell>
          <cell r="AT56577" t="b">
            <v>0</v>
          </cell>
          <cell r="AU56577" t="b">
            <v>0</v>
          </cell>
          <cell r="AV56577" t="b">
            <v>0</v>
          </cell>
          <cell r="AW56577" t="b">
            <v>0</v>
          </cell>
        </row>
        <row r="56578">
          <cell r="S56578" t="str">
            <v>HOWARD PARK</v>
          </cell>
          <cell r="AF56578">
            <v>0</v>
          </cell>
          <cell r="AG56578">
            <v>0</v>
          </cell>
          <cell r="AH56578">
            <v>0</v>
          </cell>
          <cell r="AI56578">
            <v>0</v>
          </cell>
          <cell r="AJ56578">
            <v>0</v>
          </cell>
          <cell r="AK56578">
            <v>0</v>
          </cell>
          <cell r="AL56578">
            <v>0</v>
          </cell>
          <cell r="AM56578">
            <v>0</v>
          </cell>
          <cell r="AN56578" t="b">
            <v>0</v>
          </cell>
          <cell r="AO56578" t="b">
            <v>0</v>
          </cell>
          <cell r="AP56578" t="b">
            <v>0</v>
          </cell>
          <cell r="AQ56578" t="b">
            <v>0</v>
          </cell>
          <cell r="AR56578" t="b">
            <v>0</v>
          </cell>
          <cell r="AS56578" t="b">
            <v>0</v>
          </cell>
          <cell r="AT56578" t="b">
            <v>0</v>
          </cell>
          <cell r="AU56578" t="b">
            <v>0</v>
          </cell>
          <cell r="AV56578" t="b">
            <v>0</v>
          </cell>
          <cell r="AW56578" t="b">
            <v>0</v>
          </cell>
        </row>
        <row r="56579">
          <cell r="S56579" t="str">
            <v>EASTERWOOD</v>
          </cell>
          <cell r="AF56579">
            <v>0</v>
          </cell>
          <cell r="AG56579">
            <v>0</v>
          </cell>
          <cell r="AH56579">
            <v>0</v>
          </cell>
          <cell r="AI56579">
            <v>0</v>
          </cell>
          <cell r="AJ56579">
            <v>0</v>
          </cell>
          <cell r="AK56579">
            <v>1</v>
          </cell>
          <cell r="AL56579">
            <v>1</v>
          </cell>
          <cell r="AM56579">
            <v>1</v>
          </cell>
          <cell r="AN56579" t="b">
            <v>0</v>
          </cell>
          <cell r="AO56579" t="b">
            <v>0</v>
          </cell>
          <cell r="AP56579" t="b">
            <v>0</v>
          </cell>
          <cell r="AQ56579" t="b">
            <v>0</v>
          </cell>
          <cell r="AR56579" t="b">
            <v>0</v>
          </cell>
          <cell r="AS56579" t="b">
            <v>0</v>
          </cell>
          <cell r="AT56579" t="b">
            <v>0</v>
          </cell>
          <cell r="AU56579" t="b">
            <v>0</v>
          </cell>
          <cell r="AV56579" t="b">
            <v>0</v>
          </cell>
          <cell r="AW56579" t="b">
            <v>0</v>
          </cell>
        </row>
        <row r="56580">
          <cell r="S56580" t="str">
            <v>PENROSE/FAYETTE STREET OUTREAC</v>
          </cell>
          <cell r="AF56580">
            <v>0</v>
          </cell>
          <cell r="AG56580">
            <v>0</v>
          </cell>
          <cell r="AH56580">
            <v>0</v>
          </cell>
          <cell r="AI56580">
            <v>0</v>
          </cell>
          <cell r="AJ56580">
            <v>0</v>
          </cell>
          <cell r="AK56580">
            <v>0</v>
          </cell>
          <cell r="AL56580">
            <v>0</v>
          </cell>
          <cell r="AM56580">
            <v>0</v>
          </cell>
          <cell r="AN56580" t="b">
            <v>0</v>
          </cell>
          <cell r="AO56580" t="b">
            <v>0</v>
          </cell>
          <cell r="AP56580" t="b">
            <v>0</v>
          </cell>
          <cell r="AQ56580" t="b">
            <v>0</v>
          </cell>
          <cell r="AR56580" t="b">
            <v>0</v>
          </cell>
          <cell r="AS56580" t="b">
            <v>0</v>
          </cell>
          <cell r="AT56580" t="b">
            <v>0</v>
          </cell>
          <cell r="AU56580" t="b">
            <v>0</v>
          </cell>
          <cell r="AV56580" t="b">
            <v>0</v>
          </cell>
          <cell r="AW56580" t="b">
            <v>0</v>
          </cell>
        </row>
        <row r="56581">
          <cell r="S56581" t="str">
            <v>PENROSE/FAYETTE STREET OUTREAC</v>
          </cell>
          <cell r="AF56581">
            <v>1</v>
          </cell>
          <cell r="AG56581">
            <v>1</v>
          </cell>
          <cell r="AH56581">
            <v>1</v>
          </cell>
          <cell r="AI56581">
            <v>1</v>
          </cell>
          <cell r="AJ56581">
            <v>1</v>
          </cell>
          <cell r="AK56581">
            <v>1</v>
          </cell>
          <cell r="AL56581">
            <v>1</v>
          </cell>
          <cell r="AM56581">
            <v>1</v>
          </cell>
          <cell r="AN56581" t="b">
            <v>0</v>
          </cell>
          <cell r="AO56581" t="b">
            <v>0</v>
          </cell>
          <cell r="AP56581" t="b">
            <v>0</v>
          </cell>
          <cell r="AQ56581" t="b">
            <v>0</v>
          </cell>
          <cell r="AR56581" t="b">
            <v>0</v>
          </cell>
          <cell r="AS56581" t="b">
            <v>0</v>
          </cell>
          <cell r="AT56581" t="b">
            <v>0</v>
          </cell>
          <cell r="AU56581" t="b">
            <v>0</v>
          </cell>
          <cell r="AV56581" t="b">
            <v>0</v>
          </cell>
          <cell r="AW56581" t="b">
            <v>0</v>
          </cell>
        </row>
        <row r="56582">
          <cell r="S56582" t="str">
            <v>UPTON</v>
          </cell>
          <cell r="AF56582">
            <v>0</v>
          </cell>
          <cell r="AG56582">
            <v>0</v>
          </cell>
          <cell r="AH56582">
            <v>0</v>
          </cell>
          <cell r="AI56582">
            <v>0</v>
          </cell>
          <cell r="AJ56582">
            <v>0</v>
          </cell>
          <cell r="AK56582">
            <v>0</v>
          </cell>
          <cell r="AL56582">
            <v>0</v>
          </cell>
          <cell r="AM56582">
            <v>0</v>
          </cell>
          <cell r="AN56582" t="b">
            <v>0</v>
          </cell>
          <cell r="AO56582" t="b">
            <v>0</v>
          </cell>
          <cell r="AP56582" t="b">
            <v>0</v>
          </cell>
          <cell r="AQ56582" t="b">
            <v>0</v>
          </cell>
          <cell r="AR56582" t="b">
            <v>0</v>
          </cell>
          <cell r="AS56582" t="b">
            <v>0</v>
          </cell>
          <cell r="AT56582" t="b">
            <v>0</v>
          </cell>
          <cell r="AU56582" t="b">
            <v>0</v>
          </cell>
          <cell r="AV56582" t="b">
            <v>0</v>
          </cell>
          <cell r="AW56582" t="b">
            <v>0</v>
          </cell>
        </row>
        <row r="56583">
          <cell r="S56583" t="str">
            <v>JOHNSTON SQUARE</v>
          </cell>
          <cell r="AF56583">
            <v>0</v>
          </cell>
          <cell r="AG56583">
            <v>0</v>
          </cell>
          <cell r="AH56583">
            <v>0</v>
          </cell>
          <cell r="AI56583">
            <v>1</v>
          </cell>
          <cell r="AJ56583">
            <v>1</v>
          </cell>
          <cell r="AK56583">
            <v>1</v>
          </cell>
          <cell r="AL56583">
            <v>1</v>
          </cell>
          <cell r="AM56583">
            <v>1</v>
          </cell>
          <cell r="AN56583" t="b">
            <v>0</v>
          </cell>
          <cell r="AO56583" t="b">
            <v>0</v>
          </cell>
          <cell r="AP56583" t="b">
            <v>0</v>
          </cell>
          <cell r="AQ56583" t="b">
            <v>0</v>
          </cell>
          <cell r="AR56583" t="b">
            <v>0</v>
          </cell>
          <cell r="AS56583" t="b">
            <v>0</v>
          </cell>
          <cell r="AT56583" t="b">
            <v>0</v>
          </cell>
          <cell r="AU56583" t="b">
            <v>0</v>
          </cell>
          <cell r="AV56583" t="b">
            <v>0</v>
          </cell>
          <cell r="AW56583" t="b">
            <v>0</v>
          </cell>
        </row>
        <row r="56584">
          <cell r="S56584" t="str">
            <v>JOHNSTON SQUARE</v>
          </cell>
          <cell r="AF56584">
            <v>0</v>
          </cell>
          <cell r="AG56584">
            <v>0</v>
          </cell>
          <cell r="AH56584">
            <v>0</v>
          </cell>
          <cell r="AI56584">
            <v>0</v>
          </cell>
          <cell r="AJ56584">
            <v>0</v>
          </cell>
          <cell r="AK56584">
            <v>0</v>
          </cell>
          <cell r="AL56584">
            <v>0</v>
          </cell>
          <cell r="AM56584">
            <v>1</v>
          </cell>
          <cell r="AN56584" t="b">
            <v>0</v>
          </cell>
          <cell r="AO56584" t="b">
            <v>0</v>
          </cell>
          <cell r="AP56584" t="b">
            <v>0</v>
          </cell>
          <cell r="AQ56584" t="b">
            <v>0</v>
          </cell>
          <cell r="AR56584" t="b">
            <v>0</v>
          </cell>
          <cell r="AS56584" t="b">
            <v>0</v>
          </cell>
          <cell r="AT56584" t="b">
            <v>0</v>
          </cell>
          <cell r="AU56584" t="b">
            <v>0</v>
          </cell>
          <cell r="AV56584" t="b">
            <v>0</v>
          </cell>
          <cell r="AW56584" t="b">
            <v>0</v>
          </cell>
        </row>
        <row r="56585">
          <cell r="S56585" t="str">
            <v>JOHNSTON SQUARE</v>
          </cell>
          <cell r="AF56585">
            <v>0</v>
          </cell>
          <cell r="AG56585">
            <v>0</v>
          </cell>
          <cell r="AH56585">
            <v>0</v>
          </cell>
          <cell r="AI56585">
            <v>0</v>
          </cell>
          <cell r="AJ56585">
            <v>0</v>
          </cell>
          <cell r="AK56585">
            <v>0</v>
          </cell>
          <cell r="AL56585">
            <v>1</v>
          </cell>
          <cell r="AM56585">
            <v>1</v>
          </cell>
          <cell r="AN56585" t="b">
            <v>0</v>
          </cell>
          <cell r="AO56585" t="b">
            <v>0</v>
          </cell>
          <cell r="AP56585" t="b">
            <v>0</v>
          </cell>
          <cell r="AQ56585" t="b">
            <v>0</v>
          </cell>
          <cell r="AR56585" t="b">
            <v>0</v>
          </cell>
          <cell r="AS56585" t="b">
            <v>0</v>
          </cell>
          <cell r="AT56585" t="b">
            <v>0</v>
          </cell>
          <cell r="AU56585" t="b">
            <v>0</v>
          </cell>
          <cell r="AV56585" t="b">
            <v>0</v>
          </cell>
          <cell r="AW56585" t="b">
            <v>0</v>
          </cell>
        </row>
        <row r="56586">
          <cell r="S56586" t="str">
            <v>JOHNSTON SQUARE</v>
          </cell>
          <cell r="AF56586">
            <v>0</v>
          </cell>
          <cell r="AG56586">
            <v>0</v>
          </cell>
          <cell r="AH56586">
            <v>0</v>
          </cell>
          <cell r="AI56586">
            <v>0</v>
          </cell>
          <cell r="AJ56586">
            <v>1</v>
          </cell>
          <cell r="AK56586">
            <v>1</v>
          </cell>
          <cell r="AL56586">
            <v>1</v>
          </cell>
          <cell r="AM56586">
            <v>1</v>
          </cell>
          <cell r="AN56586" t="b">
            <v>0</v>
          </cell>
          <cell r="AO56586" t="b">
            <v>0</v>
          </cell>
          <cell r="AP56586" t="b">
            <v>0</v>
          </cell>
          <cell r="AQ56586" t="b">
            <v>0</v>
          </cell>
          <cell r="AR56586" t="b">
            <v>0</v>
          </cell>
          <cell r="AS56586" t="b">
            <v>0</v>
          </cell>
          <cell r="AT56586" t="b">
            <v>0</v>
          </cell>
          <cell r="AU56586" t="b">
            <v>0</v>
          </cell>
          <cell r="AV56586" t="b">
            <v>0</v>
          </cell>
          <cell r="AW56586" t="b">
            <v>0</v>
          </cell>
        </row>
        <row r="56587">
          <cell r="S56587" t="str">
            <v>JOHNSTON SQUARE</v>
          </cell>
          <cell r="AF56587">
            <v>0</v>
          </cell>
          <cell r="AG56587">
            <v>0</v>
          </cell>
          <cell r="AH56587">
            <v>0</v>
          </cell>
          <cell r="AI56587">
            <v>0</v>
          </cell>
          <cell r="AJ56587">
            <v>0</v>
          </cell>
          <cell r="AK56587">
            <v>0</v>
          </cell>
          <cell r="AL56587">
            <v>0</v>
          </cell>
          <cell r="AM56587">
            <v>1</v>
          </cell>
          <cell r="AN56587" t="b">
            <v>0</v>
          </cell>
          <cell r="AO56587" t="b">
            <v>0</v>
          </cell>
          <cell r="AP56587" t="b">
            <v>0</v>
          </cell>
          <cell r="AQ56587" t="b">
            <v>0</v>
          </cell>
          <cell r="AR56587" t="b">
            <v>0</v>
          </cell>
          <cell r="AS56587" t="b">
            <v>0</v>
          </cell>
          <cell r="AT56587" t="b">
            <v>0</v>
          </cell>
          <cell r="AU56587" t="b">
            <v>0</v>
          </cell>
          <cell r="AV56587" t="b">
            <v>0</v>
          </cell>
          <cell r="AW56587" t="b">
            <v>0</v>
          </cell>
        </row>
        <row r="56588">
          <cell r="S56588" t="str">
            <v>JOHNSTON SQUARE</v>
          </cell>
          <cell r="AF56588">
            <v>0</v>
          </cell>
          <cell r="AG56588">
            <v>0</v>
          </cell>
          <cell r="AH56588">
            <v>0</v>
          </cell>
          <cell r="AI56588">
            <v>0</v>
          </cell>
          <cell r="AJ56588">
            <v>1</v>
          </cell>
          <cell r="AK56588">
            <v>1</v>
          </cell>
          <cell r="AL56588">
            <v>1</v>
          </cell>
          <cell r="AM56588">
            <v>1</v>
          </cell>
          <cell r="AN56588" t="b">
            <v>0</v>
          </cell>
          <cell r="AO56588" t="b">
            <v>0</v>
          </cell>
          <cell r="AP56588" t="b">
            <v>0</v>
          </cell>
          <cell r="AQ56588" t="b">
            <v>0</v>
          </cell>
          <cell r="AR56588" t="b">
            <v>0</v>
          </cell>
          <cell r="AS56588" t="b">
            <v>0</v>
          </cell>
          <cell r="AT56588" t="b">
            <v>0</v>
          </cell>
          <cell r="AU56588" t="b">
            <v>0</v>
          </cell>
          <cell r="AV56588" t="b">
            <v>0</v>
          </cell>
          <cell r="AW56588" t="b">
            <v>0</v>
          </cell>
        </row>
        <row r="56589">
          <cell r="S56589" t="str">
            <v>JOHNSTON SQUARE</v>
          </cell>
          <cell r="AF56589">
            <v>0</v>
          </cell>
          <cell r="AG56589">
            <v>0</v>
          </cell>
          <cell r="AH56589">
            <v>0</v>
          </cell>
          <cell r="AI56589">
            <v>0</v>
          </cell>
          <cell r="AJ56589">
            <v>0</v>
          </cell>
          <cell r="AK56589">
            <v>1</v>
          </cell>
          <cell r="AL56589">
            <v>1</v>
          </cell>
          <cell r="AM56589">
            <v>1</v>
          </cell>
          <cell r="AN56589" t="b">
            <v>0</v>
          </cell>
          <cell r="AO56589" t="b">
            <v>0</v>
          </cell>
          <cell r="AP56589" t="b">
            <v>0</v>
          </cell>
          <cell r="AQ56589" t="b">
            <v>0</v>
          </cell>
          <cell r="AR56589" t="b">
            <v>0</v>
          </cell>
          <cell r="AS56589" t="b">
            <v>0</v>
          </cell>
          <cell r="AT56589" t="b">
            <v>0</v>
          </cell>
          <cell r="AU56589" t="b">
            <v>0</v>
          </cell>
          <cell r="AV56589" t="b">
            <v>0</v>
          </cell>
          <cell r="AW56589" t="b">
            <v>0</v>
          </cell>
        </row>
        <row r="56590">
          <cell r="S56590" t="str">
            <v>JOHNSTON SQUARE</v>
          </cell>
          <cell r="AF56590">
            <v>0</v>
          </cell>
          <cell r="AG56590">
            <v>0</v>
          </cell>
          <cell r="AH56590">
            <v>0</v>
          </cell>
          <cell r="AI56590">
            <v>0</v>
          </cell>
          <cell r="AJ56590">
            <v>0</v>
          </cell>
          <cell r="AK56590">
            <v>1</v>
          </cell>
          <cell r="AL56590">
            <v>1</v>
          </cell>
          <cell r="AM56590">
            <v>1</v>
          </cell>
          <cell r="AN56590" t="b">
            <v>0</v>
          </cell>
          <cell r="AO56590" t="b">
            <v>0</v>
          </cell>
          <cell r="AP56590" t="b">
            <v>0</v>
          </cell>
          <cell r="AQ56590" t="b">
            <v>0</v>
          </cell>
          <cell r="AR56590" t="b">
            <v>0</v>
          </cell>
          <cell r="AS56590" t="b">
            <v>0</v>
          </cell>
          <cell r="AT56590" t="b">
            <v>0</v>
          </cell>
          <cell r="AU56590" t="b">
            <v>0</v>
          </cell>
          <cell r="AV56590" t="b">
            <v>0</v>
          </cell>
          <cell r="AW56590" t="b">
            <v>0</v>
          </cell>
        </row>
        <row r="56591">
          <cell r="S56591" t="str">
            <v>JOHNSTON SQUARE</v>
          </cell>
          <cell r="AF56591">
            <v>0</v>
          </cell>
          <cell r="AG56591">
            <v>0</v>
          </cell>
          <cell r="AH56591">
            <v>0</v>
          </cell>
          <cell r="AI56591">
            <v>0</v>
          </cell>
          <cell r="AJ56591">
            <v>0</v>
          </cell>
          <cell r="AK56591">
            <v>0</v>
          </cell>
          <cell r="AL56591">
            <v>0</v>
          </cell>
          <cell r="AM56591">
            <v>0</v>
          </cell>
          <cell r="AN56591" t="b">
            <v>0</v>
          </cell>
          <cell r="AO56591" t="b">
            <v>0</v>
          </cell>
          <cell r="AP56591" t="b">
            <v>0</v>
          </cell>
          <cell r="AQ56591" t="b">
            <v>0</v>
          </cell>
          <cell r="AR56591" t="b">
            <v>0</v>
          </cell>
          <cell r="AS56591" t="b">
            <v>0</v>
          </cell>
          <cell r="AT56591" t="b">
            <v>0</v>
          </cell>
          <cell r="AU56591" t="b">
            <v>0</v>
          </cell>
          <cell r="AV56591" t="b">
            <v>0</v>
          </cell>
          <cell r="AW56591" t="b">
            <v>0</v>
          </cell>
        </row>
        <row r="56592">
          <cell r="S56592" t="str">
            <v>BROADWAY EAST</v>
          </cell>
          <cell r="AF56592">
            <v>0</v>
          </cell>
          <cell r="AG56592">
            <v>0</v>
          </cell>
          <cell r="AH56592">
            <v>0</v>
          </cell>
          <cell r="AI56592">
            <v>1</v>
          </cell>
          <cell r="AJ56592">
            <v>1</v>
          </cell>
          <cell r="AK56592">
            <v>1</v>
          </cell>
          <cell r="AL56592">
            <v>1</v>
          </cell>
          <cell r="AM56592">
            <v>1</v>
          </cell>
          <cell r="AN56592" t="b">
            <v>0</v>
          </cell>
          <cell r="AO56592" t="b">
            <v>0</v>
          </cell>
          <cell r="AP56592" t="b">
            <v>0</v>
          </cell>
          <cell r="AQ56592" t="b">
            <v>0</v>
          </cell>
          <cell r="AR56592" t="b">
            <v>0</v>
          </cell>
          <cell r="AS56592" t="b">
            <v>0</v>
          </cell>
          <cell r="AT56592" t="b">
            <v>0</v>
          </cell>
          <cell r="AU56592" t="b">
            <v>0</v>
          </cell>
          <cell r="AV56592" t="b">
            <v>0</v>
          </cell>
          <cell r="AW56592" t="b">
            <v>0</v>
          </cell>
        </row>
        <row r="56593">
          <cell r="S56593" t="str">
            <v>BROADWAY EAST</v>
          </cell>
          <cell r="AF56593">
            <v>0</v>
          </cell>
          <cell r="AG56593">
            <v>0</v>
          </cell>
          <cell r="AH56593">
            <v>0</v>
          </cell>
          <cell r="AI56593">
            <v>1</v>
          </cell>
          <cell r="AJ56593">
            <v>1</v>
          </cell>
          <cell r="AK56593">
            <v>1</v>
          </cell>
          <cell r="AL56593">
            <v>1</v>
          </cell>
          <cell r="AM56593">
            <v>1</v>
          </cell>
          <cell r="AN56593" t="b">
            <v>0</v>
          </cell>
          <cell r="AO56593" t="b">
            <v>0</v>
          </cell>
          <cell r="AP56593" t="b">
            <v>0</v>
          </cell>
          <cell r="AQ56593" t="b">
            <v>0</v>
          </cell>
          <cell r="AR56593" t="b">
            <v>0</v>
          </cell>
          <cell r="AS56593" t="b">
            <v>0</v>
          </cell>
          <cell r="AT56593" t="b">
            <v>0</v>
          </cell>
          <cell r="AU56593" t="b">
            <v>0</v>
          </cell>
          <cell r="AV56593" t="b">
            <v>0</v>
          </cell>
          <cell r="AW56593" t="b">
            <v>0</v>
          </cell>
        </row>
        <row r="56594">
          <cell r="S56594" t="str">
            <v>BROADWAY EAST</v>
          </cell>
          <cell r="AF56594">
            <v>0</v>
          </cell>
          <cell r="AG56594">
            <v>0</v>
          </cell>
          <cell r="AH56594">
            <v>0</v>
          </cell>
          <cell r="AI56594">
            <v>0</v>
          </cell>
          <cell r="AJ56594">
            <v>0</v>
          </cell>
          <cell r="AK56594">
            <v>1</v>
          </cell>
          <cell r="AL56594">
            <v>1</v>
          </cell>
          <cell r="AM56594">
            <v>1</v>
          </cell>
          <cell r="AN56594" t="b">
            <v>0</v>
          </cell>
          <cell r="AO56594" t="b">
            <v>0</v>
          </cell>
          <cell r="AP56594" t="b">
            <v>0</v>
          </cell>
          <cell r="AQ56594" t="b">
            <v>0</v>
          </cell>
          <cell r="AR56594" t="b">
            <v>0</v>
          </cell>
          <cell r="AS56594" t="b">
            <v>0</v>
          </cell>
          <cell r="AT56594" t="b">
            <v>0</v>
          </cell>
          <cell r="AU56594" t="b">
            <v>0</v>
          </cell>
          <cell r="AV56594" t="b">
            <v>0</v>
          </cell>
          <cell r="AW56594" t="b">
            <v>0</v>
          </cell>
        </row>
        <row r="56595">
          <cell r="S56595" t="str">
            <v>BROADWAY EAST</v>
          </cell>
          <cell r="AF56595">
            <v>0</v>
          </cell>
          <cell r="AG56595">
            <v>0</v>
          </cell>
          <cell r="AH56595">
            <v>0</v>
          </cell>
          <cell r="AI56595">
            <v>0</v>
          </cell>
          <cell r="AJ56595">
            <v>0</v>
          </cell>
          <cell r="AK56595">
            <v>1</v>
          </cell>
          <cell r="AL56595">
            <v>1</v>
          </cell>
          <cell r="AM56595">
            <v>1</v>
          </cell>
          <cell r="AN56595" t="b">
            <v>0</v>
          </cell>
          <cell r="AO56595" t="b">
            <v>0</v>
          </cell>
          <cell r="AP56595" t="b">
            <v>0</v>
          </cell>
          <cell r="AQ56595" t="b">
            <v>0</v>
          </cell>
          <cell r="AR56595" t="b">
            <v>0</v>
          </cell>
          <cell r="AS56595" t="b">
            <v>0</v>
          </cell>
          <cell r="AT56595" t="b">
            <v>0</v>
          </cell>
          <cell r="AU56595" t="b">
            <v>0</v>
          </cell>
          <cell r="AV56595" t="b">
            <v>0</v>
          </cell>
          <cell r="AW56595" t="b">
            <v>0</v>
          </cell>
        </row>
        <row r="56596">
          <cell r="S56596" t="str">
            <v>BROADWAY EAST</v>
          </cell>
          <cell r="AF56596">
            <v>0</v>
          </cell>
          <cell r="AG56596">
            <v>1</v>
          </cell>
          <cell r="AH56596">
            <v>1</v>
          </cell>
          <cell r="AI56596">
            <v>1</v>
          </cell>
          <cell r="AJ56596">
            <v>1</v>
          </cell>
          <cell r="AK56596">
            <v>1</v>
          </cell>
          <cell r="AL56596">
            <v>1</v>
          </cell>
          <cell r="AM56596">
            <v>1</v>
          </cell>
          <cell r="AN56596" t="b">
            <v>0</v>
          </cell>
          <cell r="AO56596" t="b">
            <v>0</v>
          </cell>
          <cell r="AP56596" t="b">
            <v>0</v>
          </cell>
          <cell r="AQ56596" t="b">
            <v>0</v>
          </cell>
          <cell r="AR56596" t="b">
            <v>0</v>
          </cell>
          <cell r="AS56596" t="b">
            <v>0</v>
          </cell>
          <cell r="AT56596" t="b">
            <v>0</v>
          </cell>
          <cell r="AU56596" t="b">
            <v>0</v>
          </cell>
          <cell r="AV56596" t="b">
            <v>0</v>
          </cell>
          <cell r="AW56596" t="b">
            <v>0</v>
          </cell>
        </row>
        <row r="56597">
          <cell r="S56597" t="str">
            <v>BIDDLE STREET</v>
          </cell>
          <cell r="AF56597">
            <v>0</v>
          </cell>
          <cell r="AG56597">
            <v>0</v>
          </cell>
          <cell r="AH56597">
            <v>0</v>
          </cell>
          <cell r="AI56597">
            <v>0</v>
          </cell>
          <cell r="AJ56597">
            <v>0</v>
          </cell>
          <cell r="AK56597">
            <v>0</v>
          </cell>
          <cell r="AL56597">
            <v>0</v>
          </cell>
          <cell r="AM56597">
            <v>0</v>
          </cell>
          <cell r="AN56597" t="b">
            <v>0</v>
          </cell>
          <cell r="AO56597" t="b">
            <v>0</v>
          </cell>
          <cell r="AP56597" t="b">
            <v>0</v>
          </cell>
          <cell r="AQ56597" t="b">
            <v>0</v>
          </cell>
          <cell r="AR56597" t="b">
            <v>0</v>
          </cell>
          <cell r="AS56597" t="b">
            <v>0</v>
          </cell>
          <cell r="AT56597" t="b">
            <v>0</v>
          </cell>
          <cell r="AU56597" t="b">
            <v>0</v>
          </cell>
          <cell r="AV56597" t="b">
            <v>0</v>
          </cell>
          <cell r="AW56597" t="b">
            <v>0</v>
          </cell>
        </row>
        <row r="56598">
          <cell r="S56598" t="str">
            <v>BIDDLE STREET</v>
          </cell>
          <cell r="AF56598">
            <v>0</v>
          </cell>
          <cell r="AG56598">
            <v>0</v>
          </cell>
          <cell r="AH56598">
            <v>0</v>
          </cell>
          <cell r="AI56598">
            <v>0</v>
          </cell>
          <cell r="AJ56598">
            <v>0</v>
          </cell>
          <cell r="AK56598">
            <v>1</v>
          </cell>
          <cell r="AL56598">
            <v>1</v>
          </cell>
          <cell r="AM56598">
            <v>1</v>
          </cell>
          <cell r="AN56598" t="b">
            <v>0</v>
          </cell>
          <cell r="AO56598" t="b">
            <v>0</v>
          </cell>
          <cell r="AP56598" t="b">
            <v>0</v>
          </cell>
          <cell r="AQ56598" t="b">
            <v>0</v>
          </cell>
          <cell r="AR56598" t="b">
            <v>0</v>
          </cell>
          <cell r="AS56598" t="b">
            <v>0</v>
          </cell>
          <cell r="AT56598" t="b">
            <v>0</v>
          </cell>
          <cell r="AU56598" t="b">
            <v>0</v>
          </cell>
          <cell r="AV56598" t="b">
            <v>0</v>
          </cell>
          <cell r="AW56598" t="b">
            <v>0</v>
          </cell>
        </row>
        <row r="56599">
          <cell r="S56599" t="str">
            <v>BIDDLE STREET</v>
          </cell>
          <cell r="AF56599">
            <v>0</v>
          </cell>
          <cell r="AG56599">
            <v>0</v>
          </cell>
          <cell r="AH56599">
            <v>0</v>
          </cell>
          <cell r="AI56599">
            <v>1</v>
          </cell>
          <cell r="AJ56599">
            <v>1</v>
          </cell>
          <cell r="AK56599">
            <v>1</v>
          </cell>
          <cell r="AL56599">
            <v>1</v>
          </cell>
          <cell r="AM56599">
            <v>1</v>
          </cell>
          <cell r="AN56599" t="b">
            <v>0</v>
          </cell>
          <cell r="AO56599" t="b">
            <v>0</v>
          </cell>
          <cell r="AP56599" t="b">
            <v>0</v>
          </cell>
          <cell r="AQ56599" t="b">
            <v>0</v>
          </cell>
          <cell r="AR56599" t="b">
            <v>0</v>
          </cell>
          <cell r="AS56599" t="b">
            <v>0</v>
          </cell>
          <cell r="AT56599" t="b">
            <v>0</v>
          </cell>
          <cell r="AU56599" t="b">
            <v>0</v>
          </cell>
          <cell r="AV56599" t="b">
            <v>0</v>
          </cell>
          <cell r="AW56599" t="b">
            <v>0</v>
          </cell>
        </row>
        <row r="56600">
          <cell r="S56600" t="str">
            <v>BIDDLE STREET</v>
          </cell>
          <cell r="AF56600">
            <v>1</v>
          </cell>
          <cell r="AG56600">
            <v>1</v>
          </cell>
          <cell r="AH56600">
            <v>1</v>
          </cell>
          <cell r="AI56600">
            <v>1</v>
          </cell>
          <cell r="AJ56600">
            <v>1</v>
          </cell>
          <cell r="AK56600">
            <v>1</v>
          </cell>
          <cell r="AL56600">
            <v>1</v>
          </cell>
          <cell r="AM56600">
            <v>1</v>
          </cell>
          <cell r="AN56600" t="b">
            <v>0</v>
          </cell>
          <cell r="AO56600" t="b">
            <v>0</v>
          </cell>
          <cell r="AP56600" t="b">
            <v>0</v>
          </cell>
          <cell r="AQ56600" t="b">
            <v>0</v>
          </cell>
          <cell r="AR56600" t="b">
            <v>0</v>
          </cell>
          <cell r="AS56600" t="b">
            <v>0</v>
          </cell>
          <cell r="AT56600" t="b">
            <v>0</v>
          </cell>
          <cell r="AU56600" t="b">
            <v>0</v>
          </cell>
          <cell r="AV56600" t="b">
            <v>0</v>
          </cell>
          <cell r="AW56600" t="b">
            <v>0</v>
          </cell>
        </row>
        <row r="56601">
          <cell r="S56601" t="str">
            <v>ELLWOOD PARK/MONUMENT</v>
          </cell>
          <cell r="AF56601">
            <v>1</v>
          </cell>
          <cell r="AG56601">
            <v>1</v>
          </cell>
          <cell r="AH56601">
            <v>1</v>
          </cell>
          <cell r="AI56601">
            <v>1</v>
          </cell>
          <cell r="AJ56601">
            <v>1</v>
          </cell>
          <cell r="AK56601">
            <v>1</v>
          </cell>
          <cell r="AL56601">
            <v>1</v>
          </cell>
          <cell r="AM56601">
            <v>1</v>
          </cell>
          <cell r="AN56601" t="b">
            <v>0</v>
          </cell>
          <cell r="AO56601" t="b">
            <v>0</v>
          </cell>
          <cell r="AP56601" t="b">
            <v>0</v>
          </cell>
          <cell r="AQ56601" t="b">
            <v>0</v>
          </cell>
          <cell r="AR56601" t="b">
            <v>0</v>
          </cell>
          <cell r="AS56601" t="b">
            <v>0</v>
          </cell>
          <cell r="AT56601" t="b">
            <v>0</v>
          </cell>
          <cell r="AU56601" t="b">
            <v>0</v>
          </cell>
          <cell r="AV56601" t="b">
            <v>0</v>
          </cell>
          <cell r="AW56601" t="b">
            <v>0</v>
          </cell>
        </row>
        <row r="56602">
          <cell r="S56602" t="str">
            <v>MIDDLE EAST</v>
          </cell>
          <cell r="AF56602">
            <v>0</v>
          </cell>
          <cell r="AG56602">
            <v>0</v>
          </cell>
          <cell r="AH56602">
            <v>0</v>
          </cell>
          <cell r="AI56602">
            <v>0</v>
          </cell>
          <cell r="AJ56602">
            <v>1</v>
          </cell>
          <cell r="AK56602">
            <v>1</v>
          </cell>
          <cell r="AL56602">
            <v>1</v>
          </cell>
          <cell r="AM56602">
            <v>1</v>
          </cell>
          <cell r="AN56602" t="b">
            <v>0</v>
          </cell>
          <cell r="AO56602" t="b">
            <v>0</v>
          </cell>
          <cell r="AP56602" t="b">
            <v>0</v>
          </cell>
          <cell r="AQ56602" t="b">
            <v>0</v>
          </cell>
          <cell r="AR56602" t="b">
            <v>0</v>
          </cell>
          <cell r="AS56602" t="b">
            <v>0</v>
          </cell>
          <cell r="AT56602" t="b">
            <v>0</v>
          </cell>
          <cell r="AU56602" t="b">
            <v>0</v>
          </cell>
          <cell r="AV56602" t="b">
            <v>0</v>
          </cell>
          <cell r="AW56602" t="b">
            <v>0</v>
          </cell>
        </row>
        <row r="56603">
          <cell r="S56603" t="str">
            <v>ELLWOOD PARK/MONUMENT</v>
          </cell>
          <cell r="AF56603">
            <v>0</v>
          </cell>
          <cell r="AG56603">
            <v>0</v>
          </cell>
          <cell r="AH56603">
            <v>0</v>
          </cell>
          <cell r="AI56603">
            <v>0</v>
          </cell>
          <cell r="AJ56603">
            <v>0</v>
          </cell>
          <cell r="AK56603">
            <v>0</v>
          </cell>
          <cell r="AL56603">
            <v>0</v>
          </cell>
          <cell r="AM56603">
            <v>0</v>
          </cell>
          <cell r="AN56603" t="b">
            <v>0</v>
          </cell>
          <cell r="AO56603" t="b">
            <v>0</v>
          </cell>
          <cell r="AP56603" t="b">
            <v>0</v>
          </cell>
          <cell r="AQ56603" t="b">
            <v>0</v>
          </cell>
          <cell r="AR56603" t="b">
            <v>0</v>
          </cell>
          <cell r="AS56603" t="b">
            <v>0</v>
          </cell>
          <cell r="AT56603" t="b">
            <v>0</v>
          </cell>
          <cell r="AU56603" t="b">
            <v>0</v>
          </cell>
          <cell r="AV56603" t="b">
            <v>0</v>
          </cell>
          <cell r="AW56603" t="b">
            <v>0</v>
          </cell>
        </row>
        <row r="56604">
          <cell r="S56604" t="str">
            <v>ELLWOOD PARK/MONUMENT</v>
          </cell>
          <cell r="AF56604">
            <v>0</v>
          </cell>
          <cell r="AG56604">
            <v>0</v>
          </cell>
          <cell r="AH56604">
            <v>0</v>
          </cell>
          <cell r="AI56604">
            <v>0</v>
          </cell>
          <cell r="AJ56604">
            <v>0</v>
          </cell>
          <cell r="AK56604">
            <v>0</v>
          </cell>
          <cell r="AL56604">
            <v>0</v>
          </cell>
          <cell r="AM56604">
            <v>0</v>
          </cell>
          <cell r="AN56604" t="b">
            <v>0</v>
          </cell>
          <cell r="AO56604" t="b">
            <v>0</v>
          </cell>
          <cell r="AP56604" t="b">
            <v>0</v>
          </cell>
          <cell r="AQ56604" t="b">
            <v>0</v>
          </cell>
          <cell r="AR56604" t="b">
            <v>0</v>
          </cell>
          <cell r="AS56604" t="b">
            <v>0</v>
          </cell>
          <cell r="AT56604" t="b">
            <v>0</v>
          </cell>
          <cell r="AU56604" t="b">
            <v>0</v>
          </cell>
          <cell r="AV56604" t="b">
            <v>0</v>
          </cell>
          <cell r="AW56604" t="b">
            <v>0</v>
          </cell>
        </row>
        <row r="56605">
          <cell r="S56605" t="str">
            <v>SHIPLEY HILL</v>
          </cell>
          <cell r="AF56605">
            <v>1</v>
          </cell>
          <cell r="AG56605">
            <v>1</v>
          </cell>
          <cell r="AH56605">
            <v>1</v>
          </cell>
          <cell r="AI56605">
            <v>1</v>
          </cell>
          <cell r="AJ56605">
            <v>1</v>
          </cell>
          <cell r="AK56605">
            <v>1</v>
          </cell>
          <cell r="AL56605">
            <v>1</v>
          </cell>
          <cell r="AM56605">
            <v>1</v>
          </cell>
          <cell r="AN56605" t="b">
            <v>0</v>
          </cell>
          <cell r="AO56605" t="b">
            <v>0</v>
          </cell>
          <cell r="AP56605" t="b">
            <v>0</v>
          </cell>
          <cell r="AQ56605" t="b">
            <v>0</v>
          </cell>
          <cell r="AR56605" t="b">
            <v>0</v>
          </cell>
          <cell r="AS56605" t="b">
            <v>0</v>
          </cell>
          <cell r="AT56605" t="b">
            <v>0</v>
          </cell>
          <cell r="AU56605" t="b">
            <v>0</v>
          </cell>
          <cell r="AV56605" t="b">
            <v>0</v>
          </cell>
          <cell r="AW56605" t="b">
            <v>0</v>
          </cell>
        </row>
        <row r="56606">
          <cell r="S56606" t="str">
            <v>WINDSOR HILLS</v>
          </cell>
          <cell r="AF56606">
            <v>0</v>
          </cell>
          <cell r="AG56606">
            <v>0</v>
          </cell>
          <cell r="AH56606">
            <v>0</v>
          </cell>
          <cell r="AI56606">
            <v>0</v>
          </cell>
          <cell r="AJ56606">
            <v>1</v>
          </cell>
          <cell r="AK56606">
            <v>1</v>
          </cell>
          <cell r="AL56606">
            <v>1</v>
          </cell>
          <cell r="AM56606">
            <v>1</v>
          </cell>
          <cell r="AN56606" t="b">
            <v>0</v>
          </cell>
          <cell r="AO56606" t="b">
            <v>0</v>
          </cell>
          <cell r="AP56606" t="b">
            <v>0</v>
          </cell>
          <cell r="AQ56606" t="b">
            <v>0</v>
          </cell>
          <cell r="AR56606" t="b">
            <v>0</v>
          </cell>
          <cell r="AS56606" t="b">
            <v>0</v>
          </cell>
          <cell r="AT56606" t="b">
            <v>0</v>
          </cell>
          <cell r="AU56606" t="b">
            <v>0</v>
          </cell>
          <cell r="AV56606" t="b">
            <v>0</v>
          </cell>
          <cell r="AW56606" t="b">
            <v>0</v>
          </cell>
        </row>
        <row r="56607">
          <cell r="S56607" t="str">
            <v>TOWANDA-GRANTLEY</v>
          </cell>
          <cell r="AF56607">
            <v>1</v>
          </cell>
          <cell r="AG56607">
            <v>1</v>
          </cell>
          <cell r="AH56607">
            <v>1</v>
          </cell>
          <cell r="AI56607">
            <v>1</v>
          </cell>
          <cell r="AJ56607">
            <v>1</v>
          </cell>
          <cell r="AK56607">
            <v>1</v>
          </cell>
          <cell r="AL56607">
            <v>1</v>
          </cell>
          <cell r="AM56607">
            <v>1</v>
          </cell>
          <cell r="AN56607" t="b">
            <v>0</v>
          </cell>
          <cell r="AO56607" t="b">
            <v>0</v>
          </cell>
          <cell r="AP56607" t="b">
            <v>0</v>
          </cell>
          <cell r="AQ56607" t="b">
            <v>0</v>
          </cell>
          <cell r="AR56607" t="b">
            <v>0</v>
          </cell>
          <cell r="AS56607" t="b">
            <v>0</v>
          </cell>
          <cell r="AT56607" t="b">
            <v>0</v>
          </cell>
          <cell r="AU56607" t="b">
            <v>0</v>
          </cell>
          <cell r="AV56607" t="b">
            <v>0</v>
          </cell>
          <cell r="AW56607" t="b">
            <v>0</v>
          </cell>
        </row>
        <row r="56608">
          <cell r="S56608" t="str">
            <v>MONDAWMIN</v>
          </cell>
          <cell r="AF56608">
            <v>0</v>
          </cell>
          <cell r="AG56608">
            <v>0</v>
          </cell>
          <cell r="AH56608">
            <v>0</v>
          </cell>
          <cell r="AI56608">
            <v>1</v>
          </cell>
          <cell r="AJ56608">
            <v>1</v>
          </cell>
          <cell r="AK56608">
            <v>1</v>
          </cell>
          <cell r="AL56608">
            <v>1</v>
          </cell>
          <cell r="AM56608">
            <v>1</v>
          </cell>
          <cell r="AN56608" t="b">
            <v>0</v>
          </cell>
          <cell r="AO56608" t="b">
            <v>0</v>
          </cell>
          <cell r="AP56608" t="b">
            <v>0</v>
          </cell>
          <cell r="AQ56608" t="b">
            <v>0</v>
          </cell>
          <cell r="AR56608" t="b">
            <v>0</v>
          </cell>
          <cell r="AS56608" t="b">
            <v>0</v>
          </cell>
          <cell r="AT56608" t="b">
            <v>0</v>
          </cell>
          <cell r="AU56608" t="b">
            <v>0</v>
          </cell>
          <cell r="AV56608" t="b">
            <v>0</v>
          </cell>
          <cell r="AW56608" t="b">
            <v>0</v>
          </cell>
        </row>
        <row r="56609">
          <cell r="S56609" t="str">
            <v>MONDAWMIN</v>
          </cell>
          <cell r="AF56609">
            <v>0</v>
          </cell>
          <cell r="AG56609">
            <v>0</v>
          </cell>
          <cell r="AH56609">
            <v>1</v>
          </cell>
          <cell r="AI56609">
            <v>1</v>
          </cell>
          <cell r="AJ56609">
            <v>1</v>
          </cell>
          <cell r="AK56609">
            <v>1</v>
          </cell>
          <cell r="AL56609">
            <v>1</v>
          </cell>
          <cell r="AM56609">
            <v>1</v>
          </cell>
          <cell r="AN56609" t="b">
            <v>0</v>
          </cell>
          <cell r="AO56609" t="b">
            <v>0</v>
          </cell>
          <cell r="AP56609" t="b">
            <v>0</v>
          </cell>
          <cell r="AQ56609" t="b">
            <v>0</v>
          </cell>
          <cell r="AR56609" t="b">
            <v>0</v>
          </cell>
          <cell r="AS56609" t="b">
            <v>0</v>
          </cell>
          <cell r="AT56609" t="b">
            <v>0</v>
          </cell>
          <cell r="AU56609" t="b">
            <v>0</v>
          </cell>
          <cell r="AV56609" t="b">
            <v>0</v>
          </cell>
          <cell r="AW56609" t="b">
            <v>0</v>
          </cell>
        </row>
        <row r="56610">
          <cell r="S56610" t="str">
            <v>MONDAWMIN</v>
          </cell>
          <cell r="AF56610">
            <v>1</v>
          </cell>
          <cell r="AG56610">
            <v>1</v>
          </cell>
          <cell r="AH56610">
            <v>1</v>
          </cell>
          <cell r="AI56610">
            <v>1</v>
          </cell>
          <cell r="AJ56610">
            <v>1</v>
          </cell>
          <cell r="AK56610">
            <v>1</v>
          </cell>
          <cell r="AL56610">
            <v>1</v>
          </cell>
          <cell r="AM56610">
            <v>1</v>
          </cell>
          <cell r="AN56610" t="b">
            <v>0</v>
          </cell>
          <cell r="AO56610" t="b">
            <v>0</v>
          </cell>
          <cell r="AP56610" t="b">
            <v>0</v>
          </cell>
          <cell r="AQ56610" t="b">
            <v>0</v>
          </cell>
          <cell r="AR56610" t="b">
            <v>0</v>
          </cell>
          <cell r="AS56610" t="b">
            <v>0</v>
          </cell>
          <cell r="AT56610" t="b">
            <v>0</v>
          </cell>
          <cell r="AU56610" t="b">
            <v>0</v>
          </cell>
          <cell r="AV56610" t="b">
            <v>0</v>
          </cell>
          <cell r="AW56610" t="b">
            <v>0</v>
          </cell>
        </row>
        <row r="56611">
          <cell r="S56611" t="str">
            <v>PENN NORTH</v>
          </cell>
          <cell r="AF56611">
            <v>0</v>
          </cell>
          <cell r="AG56611">
            <v>0</v>
          </cell>
          <cell r="AH56611">
            <v>0</v>
          </cell>
          <cell r="AI56611">
            <v>0</v>
          </cell>
          <cell r="AJ56611">
            <v>0</v>
          </cell>
          <cell r="AK56611">
            <v>1</v>
          </cell>
          <cell r="AL56611">
            <v>1</v>
          </cell>
          <cell r="AM56611">
            <v>1</v>
          </cell>
          <cell r="AN56611" t="b">
            <v>0</v>
          </cell>
          <cell r="AO56611" t="b">
            <v>0</v>
          </cell>
          <cell r="AP56611" t="b">
            <v>0</v>
          </cell>
          <cell r="AQ56611" t="b">
            <v>0</v>
          </cell>
          <cell r="AR56611" t="b">
            <v>0</v>
          </cell>
          <cell r="AS56611" t="b">
            <v>0</v>
          </cell>
          <cell r="AT56611" t="b">
            <v>0</v>
          </cell>
          <cell r="AU56611" t="b">
            <v>0</v>
          </cell>
          <cell r="AV56611" t="b">
            <v>0</v>
          </cell>
          <cell r="AW56611" t="b">
            <v>0</v>
          </cell>
        </row>
        <row r="56612">
          <cell r="S56612" t="str">
            <v>PENN NORTH</v>
          </cell>
          <cell r="AF56612">
            <v>0</v>
          </cell>
          <cell r="AG56612">
            <v>0</v>
          </cell>
          <cell r="AH56612">
            <v>0</v>
          </cell>
          <cell r="AI56612">
            <v>0</v>
          </cell>
          <cell r="AJ56612">
            <v>0</v>
          </cell>
          <cell r="AK56612">
            <v>0</v>
          </cell>
          <cell r="AL56612">
            <v>0</v>
          </cell>
          <cell r="AM56612">
            <v>0</v>
          </cell>
          <cell r="AN56612" t="b">
            <v>0</v>
          </cell>
          <cell r="AO56612" t="b">
            <v>0</v>
          </cell>
          <cell r="AP56612" t="b">
            <v>0</v>
          </cell>
          <cell r="AQ56612" t="b">
            <v>0</v>
          </cell>
          <cell r="AR56612" t="b">
            <v>0</v>
          </cell>
          <cell r="AS56612" t="b">
            <v>0</v>
          </cell>
          <cell r="AT56612" t="b">
            <v>0</v>
          </cell>
          <cell r="AU56612" t="b">
            <v>0</v>
          </cell>
          <cell r="AV56612" t="b">
            <v>0</v>
          </cell>
          <cell r="AW56612" t="b">
            <v>0</v>
          </cell>
        </row>
        <row r="56613">
          <cell r="S56613" t="str">
            <v>BARCLAY</v>
          </cell>
          <cell r="AF56613">
            <v>0</v>
          </cell>
          <cell r="AG56613">
            <v>0</v>
          </cell>
          <cell r="AH56613">
            <v>0</v>
          </cell>
          <cell r="AI56613">
            <v>0</v>
          </cell>
          <cell r="AJ56613">
            <v>0</v>
          </cell>
          <cell r="AK56613">
            <v>0</v>
          </cell>
          <cell r="AL56613">
            <v>0</v>
          </cell>
          <cell r="AM56613">
            <v>0</v>
          </cell>
          <cell r="AN56613" t="b">
            <v>0</v>
          </cell>
          <cell r="AO56613" t="b">
            <v>0</v>
          </cell>
          <cell r="AP56613" t="b">
            <v>0</v>
          </cell>
          <cell r="AQ56613" t="b">
            <v>0</v>
          </cell>
          <cell r="AR56613" t="b">
            <v>0</v>
          </cell>
          <cell r="AS56613" t="b">
            <v>0</v>
          </cell>
          <cell r="AT56613" t="b">
            <v>0</v>
          </cell>
          <cell r="AU56613" t="b">
            <v>0</v>
          </cell>
          <cell r="AV56613" t="b">
            <v>0</v>
          </cell>
          <cell r="AW56613" t="b">
            <v>0</v>
          </cell>
        </row>
        <row r="56614">
          <cell r="S56614" t="str">
            <v>BARCLAY</v>
          </cell>
          <cell r="AF56614">
            <v>0</v>
          </cell>
          <cell r="AG56614">
            <v>0</v>
          </cell>
          <cell r="AH56614">
            <v>0</v>
          </cell>
          <cell r="AI56614">
            <v>0</v>
          </cell>
          <cell r="AJ56614">
            <v>0</v>
          </cell>
          <cell r="AK56614">
            <v>0</v>
          </cell>
          <cell r="AL56614">
            <v>0</v>
          </cell>
          <cell r="AM56614">
            <v>1</v>
          </cell>
          <cell r="AN56614" t="b">
            <v>0</v>
          </cell>
          <cell r="AO56614" t="b">
            <v>0</v>
          </cell>
          <cell r="AP56614" t="b">
            <v>0</v>
          </cell>
          <cell r="AQ56614" t="b">
            <v>0</v>
          </cell>
          <cell r="AR56614" t="b">
            <v>0</v>
          </cell>
          <cell r="AS56614" t="b">
            <v>0</v>
          </cell>
          <cell r="AT56614" t="b">
            <v>0</v>
          </cell>
          <cell r="AU56614" t="b">
            <v>0</v>
          </cell>
          <cell r="AV56614" t="b">
            <v>0</v>
          </cell>
          <cell r="AW56614" t="b">
            <v>0</v>
          </cell>
        </row>
        <row r="56615">
          <cell r="S56615" t="str">
            <v>BARCLAY</v>
          </cell>
          <cell r="AF56615">
            <v>1</v>
          </cell>
          <cell r="AG56615">
            <v>1</v>
          </cell>
          <cell r="AH56615">
            <v>1</v>
          </cell>
          <cell r="AI56615">
            <v>1</v>
          </cell>
          <cell r="AJ56615">
            <v>1</v>
          </cell>
          <cell r="AK56615">
            <v>1</v>
          </cell>
          <cell r="AL56615">
            <v>1</v>
          </cell>
          <cell r="AM56615">
            <v>1</v>
          </cell>
          <cell r="AN56615" t="b">
            <v>0</v>
          </cell>
          <cell r="AO56615" t="b">
            <v>0</v>
          </cell>
          <cell r="AP56615" t="b">
            <v>0</v>
          </cell>
          <cell r="AQ56615" t="b">
            <v>0</v>
          </cell>
          <cell r="AR56615" t="b">
            <v>0</v>
          </cell>
          <cell r="AS56615" t="b">
            <v>0</v>
          </cell>
          <cell r="AT56615" t="b">
            <v>0</v>
          </cell>
          <cell r="AU56615" t="b">
            <v>0</v>
          </cell>
          <cell r="AV56615" t="b">
            <v>0</v>
          </cell>
          <cell r="AW56615" t="b">
            <v>0</v>
          </cell>
        </row>
        <row r="56616">
          <cell r="S56616" t="str">
            <v>EDNOR GARDENS-LAKESIDE</v>
          </cell>
          <cell r="AF56616">
            <v>0</v>
          </cell>
          <cell r="AG56616">
            <v>0</v>
          </cell>
          <cell r="AH56616">
            <v>0</v>
          </cell>
          <cell r="AI56616">
            <v>0</v>
          </cell>
          <cell r="AJ56616">
            <v>0</v>
          </cell>
          <cell r="AK56616">
            <v>0</v>
          </cell>
          <cell r="AL56616">
            <v>0</v>
          </cell>
          <cell r="AM56616">
            <v>0</v>
          </cell>
          <cell r="AN56616" t="b">
            <v>0</v>
          </cell>
          <cell r="AO56616" t="b">
            <v>0</v>
          </cell>
          <cell r="AP56616" t="b">
            <v>0</v>
          </cell>
          <cell r="AQ56616" t="b">
            <v>0</v>
          </cell>
          <cell r="AR56616" t="b">
            <v>0</v>
          </cell>
          <cell r="AS56616" t="b">
            <v>0</v>
          </cell>
          <cell r="AT56616" t="b">
            <v>0</v>
          </cell>
          <cell r="AU56616" t="b">
            <v>0</v>
          </cell>
          <cell r="AV56616" t="b">
            <v>0</v>
          </cell>
          <cell r="AW56616" t="b">
            <v>0</v>
          </cell>
        </row>
        <row r="56617">
          <cell r="S56617" t="str">
            <v>EAST BALTIMORE MIDWAY</v>
          </cell>
          <cell r="AF56617">
            <v>0</v>
          </cell>
          <cell r="AG56617">
            <v>0</v>
          </cell>
          <cell r="AH56617">
            <v>0</v>
          </cell>
          <cell r="AI56617">
            <v>0</v>
          </cell>
          <cell r="AJ56617">
            <v>0</v>
          </cell>
          <cell r="AK56617">
            <v>1</v>
          </cell>
          <cell r="AL56617">
            <v>1</v>
          </cell>
          <cell r="AM56617">
            <v>1</v>
          </cell>
          <cell r="AN56617" t="b">
            <v>0</v>
          </cell>
          <cell r="AO56617" t="b">
            <v>0</v>
          </cell>
          <cell r="AP56617" t="b">
            <v>0</v>
          </cell>
          <cell r="AQ56617" t="b">
            <v>0</v>
          </cell>
          <cell r="AR56617" t="b">
            <v>0</v>
          </cell>
          <cell r="AS56617" t="b">
            <v>0</v>
          </cell>
          <cell r="AT56617" t="b">
            <v>0</v>
          </cell>
          <cell r="AU56617" t="b">
            <v>0</v>
          </cell>
          <cell r="AV56617" t="b">
            <v>0</v>
          </cell>
          <cell r="AW56617" t="b">
            <v>0</v>
          </cell>
        </row>
        <row r="56618">
          <cell r="S56618" t="str">
            <v>EAST BALTIMORE MIDWAY</v>
          </cell>
          <cell r="AF56618">
            <v>1</v>
          </cell>
          <cell r="AG56618">
            <v>1</v>
          </cell>
          <cell r="AH56618">
            <v>1</v>
          </cell>
          <cell r="AI56618">
            <v>1</v>
          </cell>
          <cell r="AJ56618">
            <v>1</v>
          </cell>
          <cell r="AK56618">
            <v>1</v>
          </cell>
          <cell r="AL56618">
            <v>1</v>
          </cell>
          <cell r="AM56618">
            <v>1</v>
          </cell>
          <cell r="AN56618" t="b">
            <v>0</v>
          </cell>
          <cell r="AO56618" t="b">
            <v>0</v>
          </cell>
          <cell r="AP56618" t="b">
            <v>0</v>
          </cell>
          <cell r="AQ56618" t="b">
            <v>0</v>
          </cell>
          <cell r="AR56618" t="b">
            <v>0</v>
          </cell>
          <cell r="AS56618" t="b">
            <v>0</v>
          </cell>
          <cell r="AT56618" t="b">
            <v>0</v>
          </cell>
          <cell r="AU56618" t="b">
            <v>0</v>
          </cell>
          <cell r="AV56618" t="b">
            <v>0</v>
          </cell>
          <cell r="AW56618" t="b">
            <v>0</v>
          </cell>
        </row>
        <row r="56619">
          <cell r="S56619" t="str">
            <v>BETTER WAVERLY</v>
          </cell>
          <cell r="AF56619">
            <v>0</v>
          </cell>
          <cell r="AG56619">
            <v>0</v>
          </cell>
          <cell r="AH56619">
            <v>0</v>
          </cell>
          <cell r="AI56619">
            <v>0</v>
          </cell>
          <cell r="AJ56619">
            <v>0</v>
          </cell>
          <cell r="AK56619">
            <v>1</v>
          </cell>
          <cell r="AL56619">
            <v>1</v>
          </cell>
          <cell r="AM56619">
            <v>1</v>
          </cell>
          <cell r="AN56619" t="b">
            <v>0</v>
          </cell>
          <cell r="AO56619" t="b">
            <v>0</v>
          </cell>
          <cell r="AP56619" t="b">
            <v>0</v>
          </cell>
          <cell r="AQ56619" t="b">
            <v>0</v>
          </cell>
          <cell r="AR56619" t="b">
            <v>0</v>
          </cell>
          <cell r="AS56619" t="b">
            <v>0</v>
          </cell>
          <cell r="AT56619" t="b">
            <v>0</v>
          </cell>
          <cell r="AU56619" t="b">
            <v>0</v>
          </cell>
          <cell r="AV56619" t="b">
            <v>0</v>
          </cell>
          <cell r="AW56619" t="b">
            <v>0</v>
          </cell>
        </row>
        <row r="56620">
          <cell r="S56620" t="str">
            <v>COLDSTREAM HOMESTEAD MONTEBELL</v>
          </cell>
          <cell r="AF56620">
            <v>1</v>
          </cell>
          <cell r="AG56620">
            <v>1</v>
          </cell>
          <cell r="AH56620">
            <v>1</v>
          </cell>
          <cell r="AI56620">
            <v>1</v>
          </cell>
          <cell r="AJ56620">
            <v>1</v>
          </cell>
          <cell r="AK56620">
            <v>1</v>
          </cell>
          <cell r="AL56620">
            <v>1</v>
          </cell>
          <cell r="AM56620">
            <v>1</v>
          </cell>
          <cell r="AN56620" t="b">
            <v>0</v>
          </cell>
          <cell r="AO56620" t="b">
            <v>0</v>
          </cell>
          <cell r="AP56620" t="b">
            <v>0</v>
          </cell>
          <cell r="AQ56620" t="b">
            <v>0</v>
          </cell>
          <cell r="AR56620" t="b">
            <v>0</v>
          </cell>
          <cell r="AS56620" t="b">
            <v>0</v>
          </cell>
          <cell r="AT56620" t="b">
            <v>0</v>
          </cell>
          <cell r="AU56620" t="b">
            <v>0</v>
          </cell>
          <cell r="AV56620" t="b">
            <v>0</v>
          </cell>
          <cell r="AW56620" t="b">
            <v>0</v>
          </cell>
        </row>
        <row r="56621">
          <cell r="S56621" t="str">
            <v>BELAIR-EDISON</v>
          </cell>
          <cell r="AF56621">
            <v>0</v>
          </cell>
          <cell r="AG56621">
            <v>0</v>
          </cell>
          <cell r="AH56621">
            <v>0</v>
          </cell>
          <cell r="AI56621">
            <v>0</v>
          </cell>
          <cell r="AJ56621">
            <v>0</v>
          </cell>
          <cell r="AK56621">
            <v>0</v>
          </cell>
          <cell r="AL56621">
            <v>0</v>
          </cell>
          <cell r="AM56621">
            <v>1</v>
          </cell>
          <cell r="AN56621" t="b">
            <v>0</v>
          </cell>
          <cell r="AO56621" t="b">
            <v>0</v>
          </cell>
          <cell r="AP56621" t="b">
            <v>0</v>
          </cell>
          <cell r="AQ56621" t="b">
            <v>0</v>
          </cell>
          <cell r="AR56621" t="b">
            <v>0</v>
          </cell>
          <cell r="AS56621" t="b">
            <v>0</v>
          </cell>
          <cell r="AT56621" t="b">
            <v>0</v>
          </cell>
          <cell r="AU56621" t="b">
            <v>0</v>
          </cell>
          <cell r="AV56621" t="b">
            <v>0</v>
          </cell>
          <cell r="AW56621" t="b">
            <v>0</v>
          </cell>
        </row>
        <row r="56622">
          <cell r="S56622" t="str">
            <v>BELAIR-EDISON</v>
          </cell>
          <cell r="AF56622">
            <v>0</v>
          </cell>
          <cell r="AG56622">
            <v>0</v>
          </cell>
          <cell r="AH56622">
            <v>0</v>
          </cell>
          <cell r="AI56622">
            <v>0</v>
          </cell>
          <cell r="AJ56622">
            <v>0</v>
          </cell>
          <cell r="AK56622">
            <v>0</v>
          </cell>
          <cell r="AL56622">
            <v>0</v>
          </cell>
          <cell r="AM56622">
            <v>1</v>
          </cell>
          <cell r="AN56622" t="b">
            <v>0</v>
          </cell>
          <cell r="AO56622" t="b">
            <v>0</v>
          </cell>
          <cell r="AP56622" t="b">
            <v>0</v>
          </cell>
          <cell r="AQ56622" t="b">
            <v>0</v>
          </cell>
          <cell r="AR56622" t="b">
            <v>0</v>
          </cell>
          <cell r="AS56622" t="b">
            <v>0</v>
          </cell>
          <cell r="AT56622" t="b">
            <v>0</v>
          </cell>
          <cell r="AU56622" t="b">
            <v>0</v>
          </cell>
          <cell r="AV56622" t="b">
            <v>0</v>
          </cell>
          <cell r="AW56622" t="b">
            <v>0</v>
          </cell>
        </row>
        <row r="56623">
          <cell r="S56623" t="str">
            <v>ELLWOOD PARK/MONUMENT</v>
          </cell>
          <cell r="AF56623">
            <v>0</v>
          </cell>
          <cell r="AG56623">
            <v>0</v>
          </cell>
          <cell r="AH56623">
            <v>0</v>
          </cell>
          <cell r="AI56623">
            <v>0</v>
          </cell>
          <cell r="AJ56623">
            <v>0</v>
          </cell>
          <cell r="AK56623">
            <v>0</v>
          </cell>
          <cell r="AL56623">
            <v>0</v>
          </cell>
          <cell r="AM56623">
            <v>1</v>
          </cell>
          <cell r="AN56623" t="b">
            <v>0</v>
          </cell>
          <cell r="AO56623" t="b">
            <v>0</v>
          </cell>
          <cell r="AP56623" t="b">
            <v>0</v>
          </cell>
          <cell r="AQ56623" t="b">
            <v>0</v>
          </cell>
          <cell r="AR56623" t="b">
            <v>0</v>
          </cell>
          <cell r="AS56623" t="b">
            <v>0</v>
          </cell>
          <cell r="AT56623" t="b">
            <v>0</v>
          </cell>
          <cell r="AU56623" t="b">
            <v>0</v>
          </cell>
          <cell r="AV56623" t="b">
            <v>0</v>
          </cell>
          <cell r="AW56623" t="b">
            <v>0</v>
          </cell>
        </row>
        <row r="56624">
          <cell r="S56624" t="str">
            <v>MILLHILL</v>
          </cell>
          <cell r="AF56624">
            <v>0</v>
          </cell>
          <cell r="AG56624">
            <v>0</v>
          </cell>
          <cell r="AH56624">
            <v>0</v>
          </cell>
          <cell r="AI56624">
            <v>0</v>
          </cell>
          <cell r="AJ56624">
            <v>0</v>
          </cell>
          <cell r="AK56624">
            <v>1</v>
          </cell>
          <cell r="AL56624">
            <v>1</v>
          </cell>
          <cell r="AM56624">
            <v>1</v>
          </cell>
          <cell r="AN56624" t="b">
            <v>0</v>
          </cell>
          <cell r="AO56624" t="b">
            <v>0</v>
          </cell>
          <cell r="AP56624" t="b">
            <v>0</v>
          </cell>
          <cell r="AQ56624" t="b">
            <v>0</v>
          </cell>
          <cell r="AR56624" t="b">
            <v>0</v>
          </cell>
          <cell r="AS56624" t="b">
            <v>0</v>
          </cell>
          <cell r="AT56624" t="b">
            <v>0</v>
          </cell>
          <cell r="AU56624" t="b">
            <v>0</v>
          </cell>
          <cell r="AV56624" t="b">
            <v>0</v>
          </cell>
          <cell r="AW56624" t="b">
            <v>0</v>
          </cell>
        </row>
        <row r="56625">
          <cell r="S56625" t="str">
            <v>HANLON-LONGWOOD</v>
          </cell>
          <cell r="AF56625">
            <v>0</v>
          </cell>
          <cell r="AG56625">
            <v>0</v>
          </cell>
          <cell r="AH56625">
            <v>0</v>
          </cell>
          <cell r="AI56625">
            <v>0</v>
          </cell>
          <cell r="AJ56625">
            <v>0</v>
          </cell>
          <cell r="AK56625">
            <v>0</v>
          </cell>
          <cell r="AL56625">
            <v>0</v>
          </cell>
          <cell r="AM56625">
            <v>0</v>
          </cell>
          <cell r="AN56625" t="b">
            <v>0</v>
          </cell>
          <cell r="AO56625" t="b">
            <v>0</v>
          </cell>
          <cell r="AP56625" t="b">
            <v>0</v>
          </cell>
          <cell r="AQ56625" t="b">
            <v>0</v>
          </cell>
          <cell r="AR56625" t="b">
            <v>0</v>
          </cell>
          <cell r="AS56625" t="b">
            <v>0</v>
          </cell>
          <cell r="AT56625" t="b">
            <v>0</v>
          </cell>
          <cell r="AU56625" t="b">
            <v>0</v>
          </cell>
          <cell r="AV56625" t="b">
            <v>0</v>
          </cell>
          <cell r="AW56625" t="b">
            <v>0</v>
          </cell>
        </row>
        <row r="56626">
          <cell r="S56626" t="str">
            <v>PARKVIEW/WOODBROOK</v>
          </cell>
          <cell r="AF56626">
            <v>0</v>
          </cell>
          <cell r="AG56626">
            <v>0</v>
          </cell>
          <cell r="AH56626">
            <v>0</v>
          </cell>
          <cell r="AI56626">
            <v>0</v>
          </cell>
          <cell r="AJ56626">
            <v>0</v>
          </cell>
          <cell r="AK56626">
            <v>0</v>
          </cell>
          <cell r="AL56626">
            <v>0</v>
          </cell>
          <cell r="AM56626">
            <v>0</v>
          </cell>
          <cell r="AN56626" t="b">
            <v>0</v>
          </cell>
          <cell r="AO56626" t="b">
            <v>0</v>
          </cell>
          <cell r="AP56626" t="b">
            <v>0</v>
          </cell>
          <cell r="AQ56626" t="b">
            <v>0</v>
          </cell>
          <cell r="AR56626" t="b">
            <v>0</v>
          </cell>
          <cell r="AS56626" t="b">
            <v>0</v>
          </cell>
          <cell r="AT56626" t="b">
            <v>0</v>
          </cell>
          <cell r="AU56626" t="b">
            <v>0</v>
          </cell>
          <cell r="AV56626" t="b">
            <v>0</v>
          </cell>
          <cell r="AW56626" t="b">
            <v>0</v>
          </cell>
        </row>
        <row r="56627">
          <cell r="S56627" t="str">
            <v>RESERVOIR HILL</v>
          </cell>
          <cell r="AF56627">
            <v>0</v>
          </cell>
          <cell r="AG56627">
            <v>0</v>
          </cell>
          <cell r="AH56627">
            <v>0</v>
          </cell>
          <cell r="AI56627">
            <v>0</v>
          </cell>
          <cell r="AJ56627">
            <v>0</v>
          </cell>
          <cell r="AK56627">
            <v>0</v>
          </cell>
          <cell r="AL56627">
            <v>0</v>
          </cell>
          <cell r="AM56627">
            <v>0</v>
          </cell>
          <cell r="AN56627" t="b">
            <v>0</v>
          </cell>
          <cell r="AO56627" t="b">
            <v>0</v>
          </cell>
          <cell r="AP56627" t="b">
            <v>0</v>
          </cell>
          <cell r="AQ56627" t="b">
            <v>0</v>
          </cell>
          <cell r="AR56627" t="b">
            <v>0</v>
          </cell>
          <cell r="AS56627" t="b">
            <v>0</v>
          </cell>
          <cell r="AT56627" t="b">
            <v>0</v>
          </cell>
          <cell r="AU56627" t="b">
            <v>0</v>
          </cell>
          <cell r="AV56627" t="b">
            <v>0</v>
          </cell>
          <cell r="AW56627" t="b">
            <v>0</v>
          </cell>
        </row>
        <row r="56628">
          <cell r="S56628" t="str">
            <v>PEN LUCY</v>
          </cell>
          <cell r="AF56628">
            <v>0</v>
          </cell>
          <cell r="AG56628">
            <v>0</v>
          </cell>
          <cell r="AH56628">
            <v>0</v>
          </cell>
          <cell r="AI56628">
            <v>1</v>
          </cell>
          <cell r="AJ56628">
            <v>1</v>
          </cell>
          <cell r="AK56628">
            <v>1</v>
          </cell>
          <cell r="AL56628">
            <v>1</v>
          </cell>
          <cell r="AM56628">
            <v>1</v>
          </cell>
          <cell r="AN56628" t="b">
            <v>0</v>
          </cell>
          <cell r="AO56628" t="b">
            <v>0</v>
          </cell>
          <cell r="AP56628" t="b">
            <v>0</v>
          </cell>
          <cell r="AQ56628" t="b">
            <v>0</v>
          </cell>
          <cell r="AR56628" t="b">
            <v>0</v>
          </cell>
          <cell r="AS56628" t="b">
            <v>0</v>
          </cell>
          <cell r="AT56628" t="b">
            <v>0</v>
          </cell>
          <cell r="AU56628" t="b">
            <v>0</v>
          </cell>
          <cell r="AV56628" t="b">
            <v>0</v>
          </cell>
          <cell r="AW56628" t="b">
            <v>0</v>
          </cell>
        </row>
        <row r="56629">
          <cell r="S56629" t="str">
            <v>EAST BALTIMORE MIDWAY</v>
          </cell>
          <cell r="AF56629">
            <v>0</v>
          </cell>
          <cell r="AG56629">
            <v>0</v>
          </cell>
          <cell r="AH56629">
            <v>0</v>
          </cell>
          <cell r="AI56629">
            <v>0</v>
          </cell>
          <cell r="AJ56629">
            <v>0</v>
          </cell>
          <cell r="AK56629">
            <v>0</v>
          </cell>
          <cell r="AL56629">
            <v>0</v>
          </cell>
          <cell r="AM56629">
            <v>0</v>
          </cell>
          <cell r="AN56629" t="b">
            <v>0</v>
          </cell>
          <cell r="AO56629" t="b">
            <v>0</v>
          </cell>
          <cell r="AP56629" t="b">
            <v>0</v>
          </cell>
          <cell r="AQ56629" t="b">
            <v>0</v>
          </cell>
          <cell r="AR56629" t="b">
            <v>0</v>
          </cell>
          <cell r="AS56629" t="b">
            <v>0</v>
          </cell>
          <cell r="AT56629" t="b">
            <v>0</v>
          </cell>
          <cell r="AU56629" t="b">
            <v>0</v>
          </cell>
          <cell r="AV56629" t="b">
            <v>0</v>
          </cell>
          <cell r="AW56629" t="b">
            <v>0</v>
          </cell>
        </row>
        <row r="56630">
          <cell r="S56630" t="str">
            <v>FOUR BY FOUR</v>
          </cell>
          <cell r="AF56630">
            <v>0</v>
          </cell>
          <cell r="AG56630">
            <v>0</v>
          </cell>
          <cell r="AH56630">
            <v>0</v>
          </cell>
          <cell r="AI56630">
            <v>0</v>
          </cell>
          <cell r="AJ56630">
            <v>0</v>
          </cell>
          <cell r="AK56630">
            <v>0</v>
          </cell>
          <cell r="AL56630">
            <v>0</v>
          </cell>
          <cell r="AM56630">
            <v>0</v>
          </cell>
          <cell r="AN56630" t="b">
            <v>0</v>
          </cell>
          <cell r="AO56630" t="b">
            <v>0</v>
          </cell>
          <cell r="AP56630" t="b">
            <v>0</v>
          </cell>
          <cell r="AQ56630" t="b">
            <v>0</v>
          </cell>
          <cell r="AR56630" t="b">
            <v>0</v>
          </cell>
          <cell r="AS56630" t="b">
            <v>0</v>
          </cell>
          <cell r="AT56630" t="b">
            <v>0</v>
          </cell>
          <cell r="AU56630" t="b">
            <v>0</v>
          </cell>
          <cell r="AV56630" t="b">
            <v>0</v>
          </cell>
          <cell r="AW56630" t="b">
            <v>0</v>
          </cell>
        </row>
        <row r="56631">
          <cell r="S56631" t="str">
            <v>FOUR BY FOUR</v>
          </cell>
          <cell r="AF56631">
            <v>0</v>
          </cell>
          <cell r="AG56631">
            <v>0</v>
          </cell>
          <cell r="AH56631">
            <v>0</v>
          </cell>
          <cell r="AI56631">
            <v>0</v>
          </cell>
          <cell r="AJ56631">
            <v>0</v>
          </cell>
          <cell r="AK56631">
            <v>0</v>
          </cell>
          <cell r="AL56631">
            <v>0</v>
          </cell>
          <cell r="AM56631">
            <v>0</v>
          </cell>
          <cell r="AN56631" t="b">
            <v>0</v>
          </cell>
          <cell r="AO56631" t="b">
            <v>0</v>
          </cell>
          <cell r="AP56631" t="b">
            <v>0</v>
          </cell>
          <cell r="AQ56631" t="b">
            <v>0</v>
          </cell>
          <cell r="AR56631" t="b">
            <v>0</v>
          </cell>
          <cell r="AS56631" t="b">
            <v>0</v>
          </cell>
          <cell r="AT56631" t="b">
            <v>0</v>
          </cell>
          <cell r="AU56631" t="b">
            <v>0</v>
          </cell>
          <cell r="AV56631" t="b">
            <v>0</v>
          </cell>
          <cell r="AW56631" t="b">
            <v>0</v>
          </cell>
        </row>
        <row r="56632">
          <cell r="S56632" t="str">
            <v>POPPLETON</v>
          </cell>
          <cell r="AF56632">
            <v>0</v>
          </cell>
          <cell r="AG56632">
            <v>0</v>
          </cell>
          <cell r="AH56632">
            <v>0</v>
          </cell>
          <cell r="AI56632">
            <v>0</v>
          </cell>
          <cell r="AJ56632">
            <v>0</v>
          </cell>
          <cell r="AK56632">
            <v>0</v>
          </cell>
          <cell r="AL56632">
            <v>0</v>
          </cell>
          <cell r="AM56632">
            <v>0</v>
          </cell>
          <cell r="AN56632" t="b">
            <v>0</v>
          </cell>
          <cell r="AO56632" t="b">
            <v>0</v>
          </cell>
          <cell r="AP56632" t="b">
            <v>0</v>
          </cell>
          <cell r="AQ56632" t="b">
            <v>0</v>
          </cell>
          <cell r="AR56632" t="b">
            <v>0</v>
          </cell>
          <cell r="AS56632" t="b">
            <v>0</v>
          </cell>
          <cell r="AT56632" t="b">
            <v>0</v>
          </cell>
          <cell r="AU56632" t="b">
            <v>0</v>
          </cell>
          <cell r="AV56632" t="b">
            <v>0</v>
          </cell>
          <cell r="AW56632" t="b">
            <v>0</v>
          </cell>
        </row>
        <row r="56633">
          <cell r="S56633" t="str">
            <v>FRANKLIN SQUARE</v>
          </cell>
          <cell r="AF56633">
            <v>0</v>
          </cell>
          <cell r="AG56633">
            <v>0</v>
          </cell>
          <cell r="AH56633">
            <v>0</v>
          </cell>
          <cell r="AI56633">
            <v>0</v>
          </cell>
          <cell r="AJ56633">
            <v>0</v>
          </cell>
          <cell r="AK56633">
            <v>0</v>
          </cell>
          <cell r="AL56633">
            <v>0</v>
          </cell>
          <cell r="AM56633">
            <v>1</v>
          </cell>
          <cell r="AN56633" t="b">
            <v>0</v>
          </cell>
          <cell r="AO56633" t="b">
            <v>0</v>
          </cell>
          <cell r="AP56633" t="b">
            <v>0</v>
          </cell>
          <cell r="AQ56633" t="b">
            <v>0</v>
          </cell>
          <cell r="AR56633" t="b">
            <v>0</v>
          </cell>
          <cell r="AS56633" t="b">
            <v>0</v>
          </cell>
          <cell r="AT56633" t="b">
            <v>0</v>
          </cell>
          <cell r="AU56633" t="b">
            <v>0</v>
          </cell>
          <cell r="AV56633" t="b">
            <v>0</v>
          </cell>
          <cell r="AW56633" t="b">
            <v>0</v>
          </cell>
        </row>
        <row r="56634">
          <cell r="S56634" t="str">
            <v>FRANKLIN SQUARE</v>
          </cell>
          <cell r="AF56634">
            <v>1</v>
          </cell>
          <cell r="AG56634">
            <v>1</v>
          </cell>
          <cell r="AH56634">
            <v>1</v>
          </cell>
          <cell r="AI56634">
            <v>1</v>
          </cell>
          <cell r="AJ56634">
            <v>1</v>
          </cell>
          <cell r="AK56634">
            <v>1</v>
          </cell>
          <cell r="AL56634">
            <v>1</v>
          </cell>
          <cell r="AM56634">
            <v>1</v>
          </cell>
          <cell r="AN56634" t="b">
            <v>0</v>
          </cell>
          <cell r="AO56634" t="b">
            <v>0</v>
          </cell>
          <cell r="AP56634" t="b">
            <v>0</v>
          </cell>
          <cell r="AQ56634" t="b">
            <v>0</v>
          </cell>
          <cell r="AR56634" t="b">
            <v>0</v>
          </cell>
          <cell r="AS56634" t="b">
            <v>0</v>
          </cell>
          <cell r="AT56634" t="b">
            <v>0</v>
          </cell>
          <cell r="AU56634" t="b">
            <v>0</v>
          </cell>
          <cell r="AV56634" t="b">
            <v>0</v>
          </cell>
          <cell r="AW56634" t="b">
            <v>0</v>
          </cell>
        </row>
        <row r="56635">
          <cell r="S56635" t="str">
            <v>FRANKLIN SQUARE</v>
          </cell>
          <cell r="AF56635">
            <v>1</v>
          </cell>
          <cell r="AG56635">
            <v>1</v>
          </cell>
          <cell r="AH56635">
            <v>1</v>
          </cell>
          <cell r="AI56635">
            <v>1</v>
          </cell>
          <cell r="AJ56635">
            <v>1</v>
          </cell>
          <cell r="AK56635">
            <v>1</v>
          </cell>
          <cell r="AL56635">
            <v>1</v>
          </cell>
          <cell r="AM56635">
            <v>1</v>
          </cell>
          <cell r="AN56635" t="b">
            <v>0</v>
          </cell>
          <cell r="AO56635" t="b">
            <v>0</v>
          </cell>
          <cell r="AP56635" t="b">
            <v>0</v>
          </cell>
          <cell r="AQ56635" t="b">
            <v>0</v>
          </cell>
          <cell r="AR56635" t="b">
            <v>0</v>
          </cell>
          <cell r="AS56635" t="b">
            <v>0</v>
          </cell>
          <cell r="AT56635" t="b">
            <v>0</v>
          </cell>
          <cell r="AU56635" t="b">
            <v>0</v>
          </cell>
          <cell r="AV56635" t="b">
            <v>0</v>
          </cell>
          <cell r="AW56635" t="b">
            <v>0</v>
          </cell>
        </row>
        <row r="56636">
          <cell r="S56636" t="str">
            <v>WASHINGTON VILLAGE</v>
          </cell>
          <cell r="AF56636">
            <v>0</v>
          </cell>
          <cell r="AG56636">
            <v>0</v>
          </cell>
          <cell r="AH56636">
            <v>0</v>
          </cell>
          <cell r="AI56636">
            <v>0</v>
          </cell>
          <cell r="AJ56636">
            <v>0</v>
          </cell>
          <cell r="AK56636">
            <v>0</v>
          </cell>
          <cell r="AL56636">
            <v>0</v>
          </cell>
          <cell r="AM56636">
            <v>1</v>
          </cell>
          <cell r="AN56636" t="b">
            <v>0</v>
          </cell>
          <cell r="AO56636" t="b">
            <v>0</v>
          </cell>
          <cell r="AP56636" t="b">
            <v>0</v>
          </cell>
          <cell r="AQ56636" t="b">
            <v>0</v>
          </cell>
          <cell r="AR56636" t="b">
            <v>0</v>
          </cell>
          <cell r="AS56636" t="b">
            <v>0</v>
          </cell>
          <cell r="AT56636" t="b">
            <v>0</v>
          </cell>
          <cell r="AU56636" t="b">
            <v>0</v>
          </cell>
          <cell r="AV56636" t="b">
            <v>0</v>
          </cell>
          <cell r="AW56636" t="b">
            <v>0</v>
          </cell>
        </row>
        <row r="56637">
          <cell r="S56637" t="str">
            <v>SHIPLEY HILL</v>
          </cell>
          <cell r="AF56637">
            <v>1</v>
          </cell>
          <cell r="AG56637">
            <v>1</v>
          </cell>
          <cell r="AH56637">
            <v>1</v>
          </cell>
          <cell r="AI56637">
            <v>1</v>
          </cell>
          <cell r="AJ56637">
            <v>1</v>
          </cell>
          <cell r="AK56637">
            <v>1</v>
          </cell>
          <cell r="AL56637">
            <v>1</v>
          </cell>
          <cell r="AM56637">
            <v>1</v>
          </cell>
          <cell r="AN56637" t="b">
            <v>0</v>
          </cell>
          <cell r="AO56637" t="b">
            <v>0</v>
          </cell>
          <cell r="AP56637" t="b">
            <v>0</v>
          </cell>
          <cell r="AQ56637" t="b">
            <v>0</v>
          </cell>
          <cell r="AR56637" t="b">
            <v>0</v>
          </cell>
          <cell r="AS56637" t="b">
            <v>0</v>
          </cell>
          <cell r="AT56637" t="b">
            <v>0</v>
          </cell>
          <cell r="AU56637" t="b">
            <v>0</v>
          </cell>
          <cell r="AV56637" t="b">
            <v>0</v>
          </cell>
          <cell r="AW56637" t="b">
            <v>0</v>
          </cell>
        </row>
        <row r="56638">
          <cell r="S56638" t="str">
            <v>PENROSE/FAYETTE STREET OUTREAC</v>
          </cell>
          <cell r="AF56638">
            <v>0</v>
          </cell>
          <cell r="AG56638">
            <v>0</v>
          </cell>
          <cell r="AH56638">
            <v>0</v>
          </cell>
          <cell r="AI56638">
            <v>0</v>
          </cell>
          <cell r="AJ56638">
            <v>0</v>
          </cell>
          <cell r="AK56638">
            <v>0</v>
          </cell>
          <cell r="AL56638">
            <v>1</v>
          </cell>
          <cell r="AM56638">
            <v>1</v>
          </cell>
          <cell r="AN56638" t="b">
            <v>0</v>
          </cell>
          <cell r="AO56638" t="b">
            <v>0</v>
          </cell>
          <cell r="AP56638" t="b">
            <v>0</v>
          </cell>
          <cell r="AQ56638" t="b">
            <v>0</v>
          </cell>
          <cell r="AR56638" t="b">
            <v>0</v>
          </cell>
          <cell r="AS56638" t="b">
            <v>0</v>
          </cell>
          <cell r="AT56638" t="b">
            <v>0</v>
          </cell>
          <cell r="AU56638" t="b">
            <v>0</v>
          </cell>
          <cell r="AV56638" t="b">
            <v>0</v>
          </cell>
          <cell r="AW56638" t="b">
            <v>0</v>
          </cell>
        </row>
        <row r="56639">
          <cell r="S56639" t="str">
            <v>EDMONDSON VILLAGE</v>
          </cell>
          <cell r="AF56639">
            <v>0</v>
          </cell>
          <cell r="AG56639">
            <v>0</v>
          </cell>
          <cell r="AH56639">
            <v>0</v>
          </cell>
          <cell r="AI56639">
            <v>0</v>
          </cell>
          <cell r="AJ56639">
            <v>0</v>
          </cell>
          <cell r="AK56639">
            <v>0</v>
          </cell>
          <cell r="AL56639">
            <v>0</v>
          </cell>
          <cell r="AM56639">
            <v>0</v>
          </cell>
          <cell r="AN56639" t="b">
            <v>0</v>
          </cell>
          <cell r="AO56639" t="b">
            <v>0</v>
          </cell>
          <cell r="AP56639" t="b">
            <v>0</v>
          </cell>
          <cell r="AQ56639" t="b">
            <v>0</v>
          </cell>
          <cell r="AR56639" t="b">
            <v>0</v>
          </cell>
          <cell r="AS56639" t="b">
            <v>0</v>
          </cell>
          <cell r="AT56639" t="b">
            <v>0</v>
          </cell>
          <cell r="AU56639" t="b">
            <v>0</v>
          </cell>
          <cell r="AV56639" t="b">
            <v>0</v>
          </cell>
          <cell r="AW56639" t="b">
            <v>0</v>
          </cell>
        </row>
        <row r="56640">
          <cell r="S56640" t="str">
            <v>CURTIS BAY</v>
          </cell>
          <cell r="AF56640">
            <v>1</v>
          </cell>
          <cell r="AG56640">
            <v>1</v>
          </cell>
          <cell r="AH56640">
            <v>1</v>
          </cell>
          <cell r="AI56640">
            <v>1</v>
          </cell>
          <cell r="AJ56640">
            <v>1</v>
          </cell>
          <cell r="AK56640">
            <v>1</v>
          </cell>
          <cell r="AL56640">
            <v>1</v>
          </cell>
          <cell r="AM56640">
            <v>1</v>
          </cell>
          <cell r="AN56640" t="b">
            <v>0</v>
          </cell>
          <cell r="AO56640" t="b">
            <v>0</v>
          </cell>
          <cell r="AP56640" t="b">
            <v>0</v>
          </cell>
          <cell r="AQ56640" t="b">
            <v>0</v>
          </cell>
          <cell r="AR56640" t="b">
            <v>0</v>
          </cell>
          <cell r="AS56640" t="b">
            <v>0</v>
          </cell>
          <cell r="AT56640" t="b">
            <v>0</v>
          </cell>
          <cell r="AU56640" t="b">
            <v>0</v>
          </cell>
          <cell r="AV56640" t="b">
            <v>0</v>
          </cell>
          <cell r="AW56640" t="b">
            <v>0</v>
          </cell>
        </row>
        <row r="56641">
          <cell r="S56641" t="str">
            <v>CHERRY HILL</v>
          </cell>
          <cell r="AF56641">
            <v>0</v>
          </cell>
          <cell r="AG56641">
            <v>0</v>
          </cell>
          <cell r="AH56641">
            <v>0</v>
          </cell>
          <cell r="AI56641">
            <v>0</v>
          </cell>
          <cell r="AJ56641">
            <v>0</v>
          </cell>
          <cell r="AK56641">
            <v>0</v>
          </cell>
          <cell r="AL56641">
            <v>0</v>
          </cell>
          <cell r="AM56641">
            <v>1</v>
          </cell>
          <cell r="AN56641" t="b">
            <v>0</v>
          </cell>
          <cell r="AO56641" t="b">
            <v>0</v>
          </cell>
          <cell r="AP56641" t="b">
            <v>0</v>
          </cell>
          <cell r="AQ56641" t="b">
            <v>0</v>
          </cell>
          <cell r="AR56641" t="b">
            <v>0</v>
          </cell>
          <cell r="AS56641" t="b">
            <v>0</v>
          </cell>
          <cell r="AT56641" t="b">
            <v>0</v>
          </cell>
          <cell r="AU56641" t="b">
            <v>0</v>
          </cell>
          <cell r="AV56641" t="b">
            <v>0</v>
          </cell>
          <cell r="AW56641" t="b">
            <v>0</v>
          </cell>
        </row>
        <row r="56642">
          <cell r="S56642" t="str">
            <v>CALLAWAY-GARRISON</v>
          </cell>
          <cell r="AF56642">
            <v>0</v>
          </cell>
          <cell r="AG56642">
            <v>0</v>
          </cell>
          <cell r="AH56642">
            <v>0</v>
          </cell>
          <cell r="AI56642">
            <v>0</v>
          </cell>
          <cell r="AJ56642">
            <v>0</v>
          </cell>
          <cell r="AK56642">
            <v>0</v>
          </cell>
          <cell r="AL56642">
            <v>0</v>
          </cell>
          <cell r="AM56642">
            <v>1</v>
          </cell>
          <cell r="AN56642" t="b">
            <v>0</v>
          </cell>
          <cell r="AO56642" t="b">
            <v>0</v>
          </cell>
          <cell r="AP56642" t="b">
            <v>0</v>
          </cell>
          <cell r="AQ56642" t="b">
            <v>0</v>
          </cell>
          <cell r="AR56642" t="b">
            <v>0</v>
          </cell>
          <cell r="AS56642" t="b">
            <v>0</v>
          </cell>
          <cell r="AT56642" t="b">
            <v>0</v>
          </cell>
          <cell r="AU56642" t="b">
            <v>0</v>
          </cell>
          <cell r="AV56642" t="b">
            <v>0</v>
          </cell>
          <cell r="AW56642" t="b">
            <v>0</v>
          </cell>
        </row>
        <row r="56643">
          <cell r="S56643" t="str">
            <v>MONDAWMIN</v>
          </cell>
          <cell r="AF56643">
            <v>0</v>
          </cell>
          <cell r="AG56643">
            <v>0</v>
          </cell>
          <cell r="AH56643">
            <v>0</v>
          </cell>
          <cell r="AI56643">
            <v>0</v>
          </cell>
          <cell r="AJ56643">
            <v>0</v>
          </cell>
          <cell r="AK56643">
            <v>0</v>
          </cell>
          <cell r="AL56643">
            <v>0</v>
          </cell>
          <cell r="AM56643">
            <v>0</v>
          </cell>
          <cell r="AN56643" t="b">
            <v>0</v>
          </cell>
          <cell r="AO56643" t="b">
            <v>0</v>
          </cell>
          <cell r="AP56643" t="b">
            <v>0</v>
          </cell>
          <cell r="AQ56643" t="b">
            <v>0</v>
          </cell>
          <cell r="AR56643" t="b">
            <v>0</v>
          </cell>
          <cell r="AS56643" t="b">
            <v>0</v>
          </cell>
          <cell r="AT56643" t="b">
            <v>0</v>
          </cell>
          <cell r="AU56643" t="b">
            <v>0</v>
          </cell>
          <cell r="AV56643" t="b">
            <v>0</v>
          </cell>
          <cell r="AW56643" t="b">
            <v>0</v>
          </cell>
        </row>
        <row r="56644">
          <cell r="S56644" t="str">
            <v>RESERVOIR HILL</v>
          </cell>
          <cell r="AF56644">
            <v>0</v>
          </cell>
          <cell r="AG56644">
            <v>0</v>
          </cell>
          <cell r="AH56644">
            <v>0</v>
          </cell>
          <cell r="AI56644">
            <v>0</v>
          </cell>
          <cell r="AJ56644">
            <v>0</v>
          </cell>
          <cell r="AK56644">
            <v>1</v>
          </cell>
          <cell r="AL56644">
            <v>1</v>
          </cell>
          <cell r="AM56644">
            <v>1</v>
          </cell>
          <cell r="AN56644" t="b">
            <v>0</v>
          </cell>
          <cell r="AO56644" t="b">
            <v>0</v>
          </cell>
          <cell r="AP56644" t="b">
            <v>0</v>
          </cell>
          <cell r="AQ56644" t="b">
            <v>0</v>
          </cell>
          <cell r="AR56644" t="b">
            <v>0</v>
          </cell>
          <cell r="AS56644" t="b">
            <v>0</v>
          </cell>
          <cell r="AT56644" t="b">
            <v>0</v>
          </cell>
          <cell r="AU56644" t="b">
            <v>0</v>
          </cell>
          <cell r="AV56644" t="b">
            <v>0</v>
          </cell>
          <cell r="AW56644" t="b">
            <v>0</v>
          </cell>
        </row>
        <row r="56645">
          <cell r="S56645" t="str">
            <v>BETTER WAVERLY</v>
          </cell>
          <cell r="AF56645">
            <v>0</v>
          </cell>
          <cell r="AG56645">
            <v>0</v>
          </cell>
          <cell r="AH56645">
            <v>1</v>
          </cell>
          <cell r="AI56645">
            <v>1</v>
          </cell>
          <cell r="AJ56645">
            <v>1</v>
          </cell>
          <cell r="AK56645">
            <v>1</v>
          </cell>
          <cell r="AL56645">
            <v>1</v>
          </cell>
          <cell r="AM56645">
            <v>1</v>
          </cell>
          <cell r="AN56645" t="b">
            <v>0</v>
          </cell>
          <cell r="AO56645" t="b">
            <v>0</v>
          </cell>
          <cell r="AP56645" t="b">
            <v>0</v>
          </cell>
          <cell r="AQ56645" t="b">
            <v>0</v>
          </cell>
          <cell r="AR56645" t="b">
            <v>0</v>
          </cell>
          <cell r="AS56645" t="b">
            <v>0</v>
          </cell>
          <cell r="AT56645" t="b">
            <v>0</v>
          </cell>
          <cell r="AU56645" t="b">
            <v>0</v>
          </cell>
          <cell r="AV56645" t="b">
            <v>0</v>
          </cell>
          <cell r="AW56645" t="b">
            <v>0</v>
          </cell>
        </row>
        <row r="56646">
          <cell r="S56646" t="str">
            <v>BETTER WAVERLY</v>
          </cell>
          <cell r="AF56646">
            <v>0</v>
          </cell>
          <cell r="AG56646">
            <v>0</v>
          </cell>
          <cell r="AH56646">
            <v>0</v>
          </cell>
          <cell r="AI56646">
            <v>0</v>
          </cell>
          <cell r="AJ56646">
            <v>0</v>
          </cell>
          <cell r="AK56646">
            <v>0</v>
          </cell>
          <cell r="AL56646">
            <v>0</v>
          </cell>
          <cell r="AM56646">
            <v>1</v>
          </cell>
          <cell r="AN56646" t="b">
            <v>0</v>
          </cell>
          <cell r="AO56646" t="b">
            <v>0</v>
          </cell>
          <cell r="AP56646" t="b">
            <v>0</v>
          </cell>
          <cell r="AQ56646" t="b">
            <v>0</v>
          </cell>
          <cell r="AR56646" t="b">
            <v>0</v>
          </cell>
          <cell r="AS56646" t="b">
            <v>0</v>
          </cell>
          <cell r="AT56646" t="b">
            <v>0</v>
          </cell>
          <cell r="AU56646" t="b">
            <v>0</v>
          </cell>
          <cell r="AV56646" t="b">
            <v>0</v>
          </cell>
          <cell r="AW56646" t="b">
            <v>0</v>
          </cell>
        </row>
        <row r="56647">
          <cell r="S56647" t="str">
            <v>JOHNSTON SQUARE</v>
          </cell>
          <cell r="AF56647">
            <v>0</v>
          </cell>
          <cell r="AG56647">
            <v>1</v>
          </cell>
          <cell r="AH56647">
            <v>1</v>
          </cell>
          <cell r="AI56647">
            <v>1</v>
          </cell>
          <cell r="AJ56647">
            <v>1</v>
          </cell>
          <cell r="AK56647">
            <v>1</v>
          </cell>
          <cell r="AL56647">
            <v>1</v>
          </cell>
          <cell r="AM56647">
            <v>1</v>
          </cell>
          <cell r="AN56647" t="b">
            <v>0</v>
          </cell>
          <cell r="AO56647" t="b">
            <v>0</v>
          </cell>
          <cell r="AP56647" t="b">
            <v>0</v>
          </cell>
          <cell r="AQ56647" t="b">
            <v>0</v>
          </cell>
          <cell r="AR56647" t="b">
            <v>0</v>
          </cell>
          <cell r="AS56647" t="b">
            <v>0</v>
          </cell>
          <cell r="AT56647" t="b">
            <v>0</v>
          </cell>
          <cell r="AU56647" t="b">
            <v>0</v>
          </cell>
          <cell r="AV56647" t="b">
            <v>0</v>
          </cell>
          <cell r="AW56647" t="b">
            <v>0</v>
          </cell>
        </row>
        <row r="56648">
          <cell r="S56648" t="str">
            <v>GAY STREET</v>
          </cell>
          <cell r="AF56648">
            <v>0</v>
          </cell>
          <cell r="AG56648">
            <v>0</v>
          </cell>
          <cell r="AH56648">
            <v>0</v>
          </cell>
          <cell r="AI56648">
            <v>0</v>
          </cell>
          <cell r="AJ56648">
            <v>0</v>
          </cell>
          <cell r="AK56648">
            <v>0</v>
          </cell>
          <cell r="AL56648">
            <v>0</v>
          </cell>
          <cell r="AM56648">
            <v>1</v>
          </cell>
          <cell r="AN56648" t="b">
            <v>0</v>
          </cell>
          <cell r="AO56648" t="b">
            <v>0</v>
          </cell>
          <cell r="AP56648" t="b">
            <v>0</v>
          </cell>
          <cell r="AQ56648" t="b">
            <v>0</v>
          </cell>
          <cell r="AR56648" t="b">
            <v>0</v>
          </cell>
          <cell r="AS56648" t="b">
            <v>0</v>
          </cell>
          <cell r="AT56648" t="b">
            <v>0</v>
          </cell>
          <cell r="AU56648" t="b">
            <v>0</v>
          </cell>
          <cell r="AV56648" t="b">
            <v>0</v>
          </cell>
          <cell r="AW56648" t="b">
            <v>0</v>
          </cell>
        </row>
        <row r="56649">
          <cell r="S56649" t="str">
            <v>GAY STREET</v>
          </cell>
          <cell r="AF56649">
            <v>0</v>
          </cell>
          <cell r="AG56649">
            <v>0</v>
          </cell>
          <cell r="AH56649">
            <v>0</v>
          </cell>
          <cell r="AI56649">
            <v>0</v>
          </cell>
          <cell r="AJ56649">
            <v>0</v>
          </cell>
          <cell r="AK56649">
            <v>0</v>
          </cell>
          <cell r="AL56649">
            <v>0</v>
          </cell>
          <cell r="AM56649">
            <v>1</v>
          </cell>
          <cell r="AN56649" t="b">
            <v>0</v>
          </cell>
          <cell r="AO56649" t="b">
            <v>0</v>
          </cell>
          <cell r="AP56649" t="b">
            <v>0</v>
          </cell>
          <cell r="AQ56649" t="b">
            <v>0</v>
          </cell>
          <cell r="AR56649" t="b">
            <v>0</v>
          </cell>
          <cell r="AS56649" t="b">
            <v>0</v>
          </cell>
          <cell r="AT56649" t="b">
            <v>0</v>
          </cell>
          <cell r="AU56649" t="b">
            <v>0</v>
          </cell>
          <cell r="AV56649" t="b">
            <v>0</v>
          </cell>
          <cell r="AW56649" t="b">
            <v>0</v>
          </cell>
        </row>
        <row r="56650">
          <cell r="S56650" t="str">
            <v>GAY STREET</v>
          </cell>
          <cell r="AF56650">
            <v>0</v>
          </cell>
          <cell r="AG56650">
            <v>0</v>
          </cell>
          <cell r="AH56650">
            <v>0</v>
          </cell>
          <cell r="AI56650">
            <v>0</v>
          </cell>
          <cell r="AJ56650">
            <v>0</v>
          </cell>
          <cell r="AK56650">
            <v>0</v>
          </cell>
          <cell r="AL56650">
            <v>0</v>
          </cell>
          <cell r="AM56650">
            <v>1</v>
          </cell>
          <cell r="AN56650" t="b">
            <v>0</v>
          </cell>
          <cell r="AO56650" t="b">
            <v>0</v>
          </cell>
          <cell r="AP56650" t="b">
            <v>0</v>
          </cell>
          <cell r="AQ56650" t="b">
            <v>0</v>
          </cell>
          <cell r="AR56650" t="b">
            <v>0</v>
          </cell>
          <cell r="AS56650" t="b">
            <v>0</v>
          </cell>
          <cell r="AT56650" t="b">
            <v>0</v>
          </cell>
          <cell r="AU56650" t="b">
            <v>0</v>
          </cell>
          <cell r="AV56650" t="b">
            <v>0</v>
          </cell>
          <cell r="AW56650" t="b">
            <v>0</v>
          </cell>
        </row>
        <row r="56651">
          <cell r="S56651" t="str">
            <v>GAY STREET</v>
          </cell>
          <cell r="AF56651">
            <v>0</v>
          </cell>
          <cell r="AG56651">
            <v>0</v>
          </cell>
          <cell r="AH56651">
            <v>0</v>
          </cell>
          <cell r="AI56651">
            <v>1</v>
          </cell>
          <cell r="AJ56651">
            <v>1</v>
          </cell>
          <cell r="AK56651">
            <v>1</v>
          </cell>
          <cell r="AL56651">
            <v>1</v>
          </cell>
          <cell r="AM56651">
            <v>1</v>
          </cell>
          <cell r="AN56651" t="b">
            <v>0</v>
          </cell>
          <cell r="AO56651" t="b">
            <v>0</v>
          </cell>
          <cell r="AP56651" t="b">
            <v>0</v>
          </cell>
          <cell r="AQ56651" t="b">
            <v>0</v>
          </cell>
          <cell r="AR56651" t="b">
            <v>0</v>
          </cell>
          <cell r="AS56651" t="b">
            <v>0</v>
          </cell>
          <cell r="AT56651" t="b">
            <v>0</v>
          </cell>
          <cell r="AU56651" t="b">
            <v>0</v>
          </cell>
          <cell r="AV56651" t="b">
            <v>0</v>
          </cell>
          <cell r="AW56651" t="b">
            <v>0</v>
          </cell>
        </row>
        <row r="56652">
          <cell r="S56652" t="str">
            <v>GAY STREET</v>
          </cell>
          <cell r="AF56652">
            <v>0</v>
          </cell>
          <cell r="AG56652">
            <v>0</v>
          </cell>
          <cell r="AH56652">
            <v>0</v>
          </cell>
          <cell r="AI56652">
            <v>0</v>
          </cell>
          <cell r="AJ56652">
            <v>0</v>
          </cell>
          <cell r="AK56652">
            <v>1</v>
          </cell>
          <cell r="AL56652">
            <v>1</v>
          </cell>
          <cell r="AM56652">
            <v>1</v>
          </cell>
          <cell r="AN56652" t="b">
            <v>0</v>
          </cell>
          <cell r="AO56652" t="b">
            <v>0</v>
          </cell>
          <cell r="AP56652" t="b">
            <v>0</v>
          </cell>
          <cell r="AQ56652" t="b">
            <v>0</v>
          </cell>
          <cell r="AR56652" t="b">
            <v>0</v>
          </cell>
          <cell r="AS56652" t="b">
            <v>0</v>
          </cell>
          <cell r="AT56652" t="b">
            <v>0</v>
          </cell>
          <cell r="AU56652" t="b">
            <v>0</v>
          </cell>
          <cell r="AV56652" t="b">
            <v>0</v>
          </cell>
          <cell r="AW56652" t="b">
            <v>0</v>
          </cell>
        </row>
        <row r="56653">
          <cell r="S56653" t="str">
            <v>ELLWOOD PARK/MONUMENT</v>
          </cell>
          <cell r="AF56653">
            <v>0</v>
          </cell>
          <cell r="AG56653">
            <v>0</v>
          </cell>
          <cell r="AH56653">
            <v>0</v>
          </cell>
          <cell r="AI56653">
            <v>0</v>
          </cell>
          <cell r="AJ56653">
            <v>0</v>
          </cell>
          <cell r="AK56653">
            <v>0</v>
          </cell>
          <cell r="AL56653">
            <v>0</v>
          </cell>
          <cell r="AM56653">
            <v>0</v>
          </cell>
          <cell r="AN56653" t="b">
            <v>0</v>
          </cell>
          <cell r="AO56653" t="b">
            <v>0</v>
          </cell>
          <cell r="AP56653" t="b">
            <v>0</v>
          </cell>
          <cell r="AQ56653" t="b">
            <v>0</v>
          </cell>
          <cell r="AR56653" t="b">
            <v>0</v>
          </cell>
          <cell r="AS56653" t="b">
            <v>0</v>
          </cell>
          <cell r="AT56653" t="b">
            <v>0</v>
          </cell>
          <cell r="AU56653" t="b">
            <v>0</v>
          </cell>
          <cell r="AV56653" t="b">
            <v>0</v>
          </cell>
          <cell r="AW56653" t="b">
            <v>0</v>
          </cell>
        </row>
        <row r="56654">
          <cell r="S56654" t="str">
            <v>MIDDLE EAST</v>
          </cell>
          <cell r="AF56654">
            <v>0</v>
          </cell>
          <cell r="AG56654">
            <v>0</v>
          </cell>
          <cell r="AH56654">
            <v>0</v>
          </cell>
          <cell r="AI56654">
            <v>0</v>
          </cell>
          <cell r="AJ56654">
            <v>0</v>
          </cell>
          <cell r="AK56654">
            <v>0</v>
          </cell>
          <cell r="AL56654">
            <v>0</v>
          </cell>
          <cell r="AM56654">
            <v>1</v>
          </cell>
          <cell r="AN56654" t="b">
            <v>0</v>
          </cell>
          <cell r="AO56654" t="b">
            <v>0</v>
          </cell>
          <cell r="AP56654" t="b">
            <v>0</v>
          </cell>
          <cell r="AQ56654" t="b">
            <v>0</v>
          </cell>
          <cell r="AR56654" t="b">
            <v>0</v>
          </cell>
          <cell r="AS56654" t="b">
            <v>0</v>
          </cell>
          <cell r="AT56654" t="b">
            <v>0</v>
          </cell>
          <cell r="AU56654" t="b">
            <v>0</v>
          </cell>
          <cell r="AV56654" t="b">
            <v>0</v>
          </cell>
          <cell r="AW56654" t="b">
            <v>0</v>
          </cell>
        </row>
        <row r="56655">
          <cell r="S56655" t="str">
            <v>MORRELL PARK</v>
          </cell>
          <cell r="AF56655">
            <v>0</v>
          </cell>
          <cell r="AG56655">
            <v>0</v>
          </cell>
          <cell r="AH56655">
            <v>0</v>
          </cell>
          <cell r="AI56655">
            <v>0</v>
          </cell>
          <cell r="AJ56655">
            <v>0</v>
          </cell>
          <cell r="AK56655">
            <v>0</v>
          </cell>
          <cell r="AL56655">
            <v>1</v>
          </cell>
          <cell r="AM56655">
            <v>1</v>
          </cell>
          <cell r="AN56655" t="b">
            <v>0</v>
          </cell>
          <cell r="AO56655" t="b">
            <v>0</v>
          </cell>
          <cell r="AP56655" t="b">
            <v>0</v>
          </cell>
          <cell r="AQ56655" t="b">
            <v>0</v>
          </cell>
          <cell r="AR56655" t="b">
            <v>0</v>
          </cell>
          <cell r="AS56655" t="b">
            <v>0</v>
          </cell>
          <cell r="AT56655" t="b">
            <v>0</v>
          </cell>
          <cell r="AU56655" t="b">
            <v>0</v>
          </cell>
          <cell r="AV56655" t="b">
            <v>0</v>
          </cell>
          <cell r="AW56655" t="b">
            <v>0</v>
          </cell>
        </row>
        <row r="56656">
          <cell r="S56656" t="str">
            <v>EDMONDSON VILLAGE</v>
          </cell>
          <cell r="AF56656">
            <v>0</v>
          </cell>
          <cell r="AG56656">
            <v>0</v>
          </cell>
          <cell r="AH56656">
            <v>0</v>
          </cell>
          <cell r="AI56656">
            <v>0</v>
          </cell>
          <cell r="AJ56656">
            <v>0</v>
          </cell>
          <cell r="AK56656">
            <v>0</v>
          </cell>
          <cell r="AL56656">
            <v>0</v>
          </cell>
          <cell r="AM56656">
            <v>0</v>
          </cell>
          <cell r="AN56656" t="b">
            <v>0</v>
          </cell>
          <cell r="AO56656" t="b">
            <v>0</v>
          </cell>
          <cell r="AP56656" t="b">
            <v>0</v>
          </cell>
          <cell r="AQ56656" t="b">
            <v>0</v>
          </cell>
          <cell r="AR56656" t="b">
            <v>0</v>
          </cell>
          <cell r="AS56656" t="b">
            <v>0</v>
          </cell>
          <cell r="AT56656" t="b">
            <v>0</v>
          </cell>
          <cell r="AU56656" t="b">
            <v>0</v>
          </cell>
          <cell r="AV56656" t="b">
            <v>0</v>
          </cell>
          <cell r="AW56656" t="b">
            <v>0</v>
          </cell>
        </row>
        <row r="56657">
          <cell r="S56657" t="str">
            <v>COLDSTREAM HOMESTEAD MONTEBELL</v>
          </cell>
          <cell r="AF56657">
            <v>0</v>
          </cell>
          <cell r="AG56657">
            <v>0</v>
          </cell>
          <cell r="AH56657">
            <v>0</v>
          </cell>
          <cell r="AI56657">
            <v>0</v>
          </cell>
          <cell r="AJ56657">
            <v>0</v>
          </cell>
          <cell r="AK56657">
            <v>1</v>
          </cell>
          <cell r="AL56657">
            <v>1</v>
          </cell>
          <cell r="AM56657">
            <v>1</v>
          </cell>
          <cell r="AN56657" t="b">
            <v>0</v>
          </cell>
          <cell r="AO56657" t="b">
            <v>0</v>
          </cell>
          <cell r="AP56657" t="b">
            <v>0</v>
          </cell>
          <cell r="AQ56657" t="b">
            <v>0</v>
          </cell>
          <cell r="AR56657" t="b">
            <v>0</v>
          </cell>
          <cell r="AS56657" t="b">
            <v>0</v>
          </cell>
          <cell r="AT56657" t="b">
            <v>0</v>
          </cell>
          <cell r="AU56657" t="b">
            <v>0</v>
          </cell>
          <cell r="AV56657" t="b">
            <v>0</v>
          </cell>
          <cell r="AW56657" t="b">
            <v>0</v>
          </cell>
        </row>
        <row r="56658">
          <cell r="S56658" t="str">
            <v>JOSEPH LEE</v>
          </cell>
          <cell r="AF56658">
            <v>0</v>
          </cell>
          <cell r="AG56658">
            <v>0</v>
          </cell>
          <cell r="AH56658">
            <v>0</v>
          </cell>
          <cell r="AI56658">
            <v>0</v>
          </cell>
          <cell r="AJ56658">
            <v>0</v>
          </cell>
          <cell r="AK56658">
            <v>0</v>
          </cell>
          <cell r="AL56658">
            <v>0</v>
          </cell>
          <cell r="AM56658">
            <v>1</v>
          </cell>
          <cell r="AN56658" t="b">
            <v>0</v>
          </cell>
          <cell r="AO56658" t="b">
            <v>0</v>
          </cell>
          <cell r="AP56658" t="b">
            <v>0</v>
          </cell>
          <cell r="AQ56658" t="b">
            <v>0</v>
          </cell>
          <cell r="AR56658" t="b">
            <v>0</v>
          </cell>
          <cell r="AS56658" t="b">
            <v>0</v>
          </cell>
          <cell r="AT56658" t="b">
            <v>0</v>
          </cell>
          <cell r="AU56658" t="b">
            <v>0</v>
          </cell>
          <cell r="AV56658" t="b">
            <v>0</v>
          </cell>
          <cell r="AW56658" t="b">
            <v>0</v>
          </cell>
        </row>
        <row r="56659">
          <cell r="S56659" t="str">
            <v>BROOKLYN</v>
          </cell>
          <cell r="AF56659">
            <v>0</v>
          </cell>
          <cell r="AG56659">
            <v>0</v>
          </cell>
          <cell r="AH56659">
            <v>0</v>
          </cell>
          <cell r="AI56659">
            <v>0</v>
          </cell>
          <cell r="AJ56659">
            <v>1</v>
          </cell>
          <cell r="AK56659">
            <v>1</v>
          </cell>
          <cell r="AL56659">
            <v>1</v>
          </cell>
          <cell r="AM56659">
            <v>1</v>
          </cell>
          <cell r="AN56659" t="b">
            <v>0</v>
          </cell>
          <cell r="AO56659" t="b">
            <v>0</v>
          </cell>
          <cell r="AP56659" t="b">
            <v>0</v>
          </cell>
          <cell r="AQ56659" t="b">
            <v>0</v>
          </cell>
          <cell r="AR56659" t="b">
            <v>0</v>
          </cell>
          <cell r="AS56659" t="b">
            <v>0</v>
          </cell>
          <cell r="AT56659" t="b">
            <v>0</v>
          </cell>
          <cell r="AU56659" t="b">
            <v>0</v>
          </cell>
          <cell r="AV56659" t="b">
            <v>0</v>
          </cell>
          <cell r="AW56659" t="b">
            <v>0</v>
          </cell>
        </row>
        <row r="56660">
          <cell r="S56660" t="str">
            <v>HANLON-LONGWOOD</v>
          </cell>
          <cell r="AF56660">
            <v>0</v>
          </cell>
          <cell r="AG56660">
            <v>0</v>
          </cell>
          <cell r="AH56660">
            <v>0</v>
          </cell>
          <cell r="AI56660">
            <v>0</v>
          </cell>
          <cell r="AJ56660">
            <v>0</v>
          </cell>
          <cell r="AK56660">
            <v>0</v>
          </cell>
          <cell r="AL56660">
            <v>0</v>
          </cell>
          <cell r="AM56660">
            <v>0</v>
          </cell>
          <cell r="AN56660" t="b">
            <v>0</v>
          </cell>
          <cell r="AO56660" t="b">
            <v>0</v>
          </cell>
          <cell r="AP56660" t="b">
            <v>0</v>
          </cell>
          <cell r="AQ56660" t="b">
            <v>0</v>
          </cell>
          <cell r="AR56660" t="b">
            <v>0</v>
          </cell>
          <cell r="AS56660" t="b">
            <v>0</v>
          </cell>
          <cell r="AT56660" t="b">
            <v>0</v>
          </cell>
          <cell r="AU56660" t="b">
            <v>0</v>
          </cell>
          <cell r="AV56660" t="b">
            <v>0</v>
          </cell>
          <cell r="AW56660" t="b">
            <v>0</v>
          </cell>
        </row>
        <row r="56661">
          <cell r="S56661" t="str">
            <v>GREENSPRING</v>
          </cell>
          <cell r="AF56661">
            <v>0</v>
          </cell>
          <cell r="AG56661">
            <v>0</v>
          </cell>
          <cell r="AH56661">
            <v>0</v>
          </cell>
          <cell r="AI56661">
            <v>0</v>
          </cell>
          <cell r="AJ56661">
            <v>0</v>
          </cell>
          <cell r="AK56661">
            <v>0</v>
          </cell>
          <cell r="AL56661">
            <v>0</v>
          </cell>
          <cell r="AM56661">
            <v>0</v>
          </cell>
          <cell r="AN56661" t="b">
            <v>0</v>
          </cell>
          <cell r="AO56661" t="b">
            <v>0</v>
          </cell>
          <cell r="AP56661" t="b">
            <v>0</v>
          </cell>
          <cell r="AQ56661" t="b">
            <v>0</v>
          </cell>
          <cell r="AR56661" t="b">
            <v>0</v>
          </cell>
          <cell r="AS56661" t="b">
            <v>0</v>
          </cell>
          <cell r="AT56661" t="b">
            <v>0</v>
          </cell>
          <cell r="AU56661" t="b">
            <v>0</v>
          </cell>
          <cell r="AV56661" t="b">
            <v>0</v>
          </cell>
          <cell r="AW56661" t="b">
            <v>0</v>
          </cell>
        </row>
        <row r="56662">
          <cell r="S56662" t="str">
            <v>GREENSPRING</v>
          </cell>
          <cell r="AF56662">
            <v>1</v>
          </cell>
          <cell r="AG56662">
            <v>1</v>
          </cell>
          <cell r="AH56662">
            <v>1</v>
          </cell>
          <cell r="AI56662">
            <v>1</v>
          </cell>
          <cell r="AJ56662">
            <v>1</v>
          </cell>
          <cell r="AK56662">
            <v>1</v>
          </cell>
          <cell r="AL56662">
            <v>1</v>
          </cell>
          <cell r="AM56662">
            <v>1</v>
          </cell>
          <cell r="AN56662" t="b">
            <v>0</v>
          </cell>
          <cell r="AO56662" t="b">
            <v>0</v>
          </cell>
          <cell r="AP56662" t="b">
            <v>0</v>
          </cell>
          <cell r="AQ56662" t="b">
            <v>0</v>
          </cell>
          <cell r="AR56662" t="b">
            <v>0</v>
          </cell>
          <cell r="AS56662" t="b">
            <v>0</v>
          </cell>
          <cell r="AT56662" t="b">
            <v>0</v>
          </cell>
          <cell r="AU56662" t="b">
            <v>0</v>
          </cell>
          <cell r="AV56662" t="b">
            <v>0</v>
          </cell>
          <cell r="AW56662" t="b">
            <v>0</v>
          </cell>
        </row>
        <row r="56663">
          <cell r="S56663" t="str">
            <v>WAVERLY</v>
          </cell>
          <cell r="AF56663">
            <v>0</v>
          </cell>
          <cell r="AG56663">
            <v>0</v>
          </cell>
          <cell r="AH56663">
            <v>0</v>
          </cell>
          <cell r="AI56663">
            <v>0</v>
          </cell>
          <cell r="AJ56663">
            <v>0</v>
          </cell>
          <cell r="AK56663">
            <v>0</v>
          </cell>
          <cell r="AL56663">
            <v>0</v>
          </cell>
          <cell r="AM56663">
            <v>1</v>
          </cell>
          <cell r="AN56663" t="b">
            <v>0</v>
          </cell>
          <cell r="AO56663" t="b">
            <v>0</v>
          </cell>
          <cell r="AP56663" t="b">
            <v>0</v>
          </cell>
          <cell r="AQ56663" t="b">
            <v>0</v>
          </cell>
          <cell r="AR56663" t="b">
            <v>0</v>
          </cell>
          <cell r="AS56663" t="b">
            <v>0</v>
          </cell>
          <cell r="AT56663" t="b">
            <v>0</v>
          </cell>
          <cell r="AU56663" t="b">
            <v>0</v>
          </cell>
          <cell r="AV56663" t="b">
            <v>0</v>
          </cell>
          <cell r="AW56663" t="b">
            <v>0</v>
          </cell>
        </row>
        <row r="56664">
          <cell r="S56664" t="str">
            <v>BETTER WAVERLY</v>
          </cell>
          <cell r="AF56664">
            <v>0</v>
          </cell>
          <cell r="AG56664">
            <v>0</v>
          </cell>
          <cell r="AH56664">
            <v>0</v>
          </cell>
          <cell r="AI56664">
            <v>0</v>
          </cell>
          <cell r="AJ56664">
            <v>0</v>
          </cell>
          <cell r="AK56664">
            <v>0</v>
          </cell>
          <cell r="AL56664">
            <v>0</v>
          </cell>
          <cell r="AM56664">
            <v>0</v>
          </cell>
          <cell r="AN56664" t="b">
            <v>0</v>
          </cell>
          <cell r="AO56664" t="b">
            <v>0</v>
          </cell>
          <cell r="AP56664" t="b">
            <v>0</v>
          </cell>
          <cell r="AQ56664" t="b">
            <v>0</v>
          </cell>
          <cell r="AR56664" t="b">
            <v>0</v>
          </cell>
          <cell r="AS56664" t="b">
            <v>0</v>
          </cell>
          <cell r="AT56664" t="b">
            <v>0</v>
          </cell>
          <cell r="AU56664" t="b">
            <v>0</v>
          </cell>
          <cell r="AV56664" t="b">
            <v>0</v>
          </cell>
          <cell r="AW56664" t="b">
            <v>0</v>
          </cell>
        </row>
        <row r="56665">
          <cell r="S56665" t="str">
            <v>NEW NORTHWOOD</v>
          </cell>
          <cell r="AF56665">
            <v>0</v>
          </cell>
          <cell r="AG56665">
            <v>0</v>
          </cell>
          <cell r="AH56665">
            <v>0</v>
          </cell>
          <cell r="AI56665">
            <v>0</v>
          </cell>
          <cell r="AJ56665">
            <v>0</v>
          </cell>
          <cell r="AK56665">
            <v>0</v>
          </cell>
          <cell r="AL56665">
            <v>0</v>
          </cell>
          <cell r="AM56665">
            <v>1</v>
          </cell>
          <cell r="AN56665" t="b">
            <v>0</v>
          </cell>
          <cell r="AO56665" t="b">
            <v>0</v>
          </cell>
          <cell r="AP56665" t="b">
            <v>0</v>
          </cell>
          <cell r="AQ56665" t="b">
            <v>0</v>
          </cell>
          <cell r="AR56665" t="b">
            <v>0</v>
          </cell>
          <cell r="AS56665" t="b">
            <v>0</v>
          </cell>
          <cell r="AT56665" t="b">
            <v>0</v>
          </cell>
          <cell r="AU56665" t="b">
            <v>0</v>
          </cell>
          <cell r="AV56665" t="b">
            <v>0</v>
          </cell>
          <cell r="AW56665" t="b">
            <v>0</v>
          </cell>
        </row>
        <row r="56666">
          <cell r="S56666" t="str">
            <v>WINDSOR HILLS</v>
          </cell>
          <cell r="AF56666">
            <v>0</v>
          </cell>
          <cell r="AG56666">
            <v>0</v>
          </cell>
          <cell r="AH56666">
            <v>0</v>
          </cell>
          <cell r="AI56666">
            <v>0</v>
          </cell>
          <cell r="AJ56666">
            <v>0</v>
          </cell>
          <cell r="AK56666">
            <v>1</v>
          </cell>
          <cell r="AL56666">
            <v>1</v>
          </cell>
          <cell r="AM56666">
            <v>1</v>
          </cell>
          <cell r="AN56666" t="b">
            <v>0</v>
          </cell>
          <cell r="AO56666" t="b">
            <v>0</v>
          </cell>
          <cell r="AP56666" t="b">
            <v>0</v>
          </cell>
          <cell r="AQ56666" t="b">
            <v>0</v>
          </cell>
          <cell r="AR56666" t="b">
            <v>0</v>
          </cell>
          <cell r="AS56666" t="b">
            <v>0</v>
          </cell>
          <cell r="AT56666" t="b">
            <v>0</v>
          </cell>
          <cell r="AU56666" t="b">
            <v>0</v>
          </cell>
          <cell r="AV56666" t="b">
            <v>0</v>
          </cell>
          <cell r="AW56666" t="b">
            <v>0</v>
          </cell>
        </row>
        <row r="56667">
          <cell r="S56667" t="str">
            <v>HARWOOD</v>
          </cell>
          <cell r="AF56667">
            <v>0</v>
          </cell>
          <cell r="AG56667">
            <v>0</v>
          </cell>
          <cell r="AH56667">
            <v>0</v>
          </cell>
          <cell r="AI56667">
            <v>0</v>
          </cell>
          <cell r="AJ56667">
            <v>0</v>
          </cell>
          <cell r="AK56667">
            <v>0</v>
          </cell>
          <cell r="AL56667">
            <v>0</v>
          </cell>
          <cell r="AM56667">
            <v>1</v>
          </cell>
          <cell r="AN56667" t="b">
            <v>0</v>
          </cell>
          <cell r="AO56667" t="b">
            <v>0</v>
          </cell>
          <cell r="AP56667" t="b">
            <v>0</v>
          </cell>
          <cell r="AQ56667" t="b">
            <v>0</v>
          </cell>
          <cell r="AR56667" t="b">
            <v>0</v>
          </cell>
          <cell r="AS56667" t="b">
            <v>0</v>
          </cell>
          <cell r="AT56667" t="b">
            <v>0</v>
          </cell>
          <cell r="AU56667" t="b">
            <v>0</v>
          </cell>
          <cell r="AV56667" t="b">
            <v>0</v>
          </cell>
          <cell r="AW56667" t="b">
            <v>0</v>
          </cell>
        </row>
        <row r="56668">
          <cell r="S56668" t="str">
            <v>PEN LUCY</v>
          </cell>
          <cell r="AF56668">
            <v>0</v>
          </cell>
          <cell r="AG56668">
            <v>0</v>
          </cell>
          <cell r="AH56668">
            <v>0</v>
          </cell>
          <cell r="AI56668">
            <v>0</v>
          </cell>
          <cell r="AJ56668">
            <v>0</v>
          </cell>
          <cell r="AK56668">
            <v>0</v>
          </cell>
          <cell r="AL56668">
            <v>0</v>
          </cell>
          <cell r="AM56668">
            <v>0</v>
          </cell>
          <cell r="AN56668" t="b">
            <v>0</v>
          </cell>
          <cell r="AO56668" t="b">
            <v>0</v>
          </cell>
          <cell r="AP56668" t="b">
            <v>0</v>
          </cell>
          <cell r="AQ56668" t="b">
            <v>0</v>
          </cell>
          <cell r="AR56668" t="b">
            <v>0</v>
          </cell>
          <cell r="AS56668" t="b">
            <v>0</v>
          </cell>
          <cell r="AT56668" t="b">
            <v>0</v>
          </cell>
          <cell r="AU56668" t="b">
            <v>0</v>
          </cell>
          <cell r="AV56668" t="b">
            <v>0</v>
          </cell>
          <cell r="AW56668" t="b">
            <v>0</v>
          </cell>
        </row>
        <row r="56669">
          <cell r="S56669" t="str">
            <v>EAST BALTIMORE MIDWAY</v>
          </cell>
          <cell r="AF56669">
            <v>0</v>
          </cell>
          <cell r="AG56669">
            <v>0</v>
          </cell>
          <cell r="AH56669">
            <v>0</v>
          </cell>
          <cell r="AI56669">
            <v>0</v>
          </cell>
          <cell r="AJ56669">
            <v>0</v>
          </cell>
          <cell r="AK56669">
            <v>1</v>
          </cell>
          <cell r="AL56669">
            <v>1</v>
          </cell>
          <cell r="AM56669">
            <v>1</v>
          </cell>
          <cell r="AN56669" t="b">
            <v>0</v>
          </cell>
          <cell r="AO56669" t="b">
            <v>0</v>
          </cell>
          <cell r="AP56669" t="b">
            <v>0</v>
          </cell>
          <cell r="AQ56669" t="b">
            <v>0</v>
          </cell>
          <cell r="AR56669" t="b">
            <v>0</v>
          </cell>
          <cell r="AS56669" t="b">
            <v>0</v>
          </cell>
          <cell r="AT56669" t="b">
            <v>0</v>
          </cell>
          <cell r="AU56669" t="b">
            <v>0</v>
          </cell>
          <cell r="AV56669" t="b">
            <v>0</v>
          </cell>
          <cell r="AW56669" t="b">
            <v>0</v>
          </cell>
        </row>
        <row r="56670">
          <cell r="S56670" t="str">
            <v>BELAIR-EDISON</v>
          </cell>
          <cell r="AF56670">
            <v>0</v>
          </cell>
          <cell r="AG56670">
            <v>0</v>
          </cell>
          <cell r="AH56670">
            <v>0</v>
          </cell>
          <cell r="AI56670">
            <v>0</v>
          </cell>
          <cell r="AJ56670">
            <v>0</v>
          </cell>
          <cell r="AK56670">
            <v>0</v>
          </cell>
          <cell r="AL56670">
            <v>0</v>
          </cell>
          <cell r="AM56670">
            <v>1</v>
          </cell>
          <cell r="AN56670" t="b">
            <v>0</v>
          </cell>
          <cell r="AO56670" t="b">
            <v>0</v>
          </cell>
          <cell r="AP56670" t="b">
            <v>0</v>
          </cell>
          <cell r="AQ56670" t="b">
            <v>0</v>
          </cell>
          <cell r="AR56670" t="b">
            <v>0</v>
          </cell>
          <cell r="AS56670" t="b">
            <v>0</v>
          </cell>
          <cell r="AT56670" t="b">
            <v>0</v>
          </cell>
          <cell r="AU56670" t="b">
            <v>0</v>
          </cell>
          <cell r="AV56670" t="b">
            <v>0</v>
          </cell>
          <cell r="AW56670" t="b">
            <v>0</v>
          </cell>
        </row>
        <row r="56671">
          <cell r="S56671" t="str">
            <v>BELAIR-EDISON</v>
          </cell>
          <cell r="AF56671">
            <v>0</v>
          </cell>
          <cell r="AG56671">
            <v>0</v>
          </cell>
          <cell r="AH56671">
            <v>0</v>
          </cell>
          <cell r="AI56671">
            <v>0</v>
          </cell>
          <cell r="AJ56671">
            <v>0</v>
          </cell>
          <cell r="AK56671">
            <v>0</v>
          </cell>
          <cell r="AL56671">
            <v>0</v>
          </cell>
          <cell r="AM56671">
            <v>1</v>
          </cell>
          <cell r="AN56671" t="b">
            <v>0</v>
          </cell>
          <cell r="AO56671" t="b">
            <v>0</v>
          </cell>
          <cell r="AP56671" t="b">
            <v>0</v>
          </cell>
          <cell r="AQ56671" t="b">
            <v>0</v>
          </cell>
          <cell r="AR56671" t="b">
            <v>0</v>
          </cell>
          <cell r="AS56671" t="b">
            <v>0</v>
          </cell>
          <cell r="AT56671" t="b">
            <v>0</v>
          </cell>
          <cell r="AU56671" t="b">
            <v>0</v>
          </cell>
          <cell r="AV56671" t="b">
            <v>0</v>
          </cell>
          <cell r="AW56671" t="b">
            <v>0</v>
          </cell>
        </row>
        <row r="56672">
          <cell r="S56672" t="str">
            <v>RESERVOIR HILL</v>
          </cell>
          <cell r="AF56672">
            <v>0</v>
          </cell>
          <cell r="AG56672">
            <v>0</v>
          </cell>
          <cell r="AH56672">
            <v>0</v>
          </cell>
          <cell r="AI56672">
            <v>0</v>
          </cell>
          <cell r="AJ56672">
            <v>0</v>
          </cell>
          <cell r="AK56672">
            <v>0</v>
          </cell>
          <cell r="AL56672">
            <v>0</v>
          </cell>
          <cell r="AM56672">
            <v>0</v>
          </cell>
          <cell r="AN56672" t="b">
            <v>0</v>
          </cell>
          <cell r="AO56672" t="b">
            <v>0</v>
          </cell>
          <cell r="AP56672" t="b">
            <v>0</v>
          </cell>
          <cell r="AQ56672" t="b">
            <v>0</v>
          </cell>
          <cell r="AR56672" t="b">
            <v>0</v>
          </cell>
          <cell r="AS56672" t="b">
            <v>0</v>
          </cell>
          <cell r="AT56672" t="b">
            <v>0</v>
          </cell>
          <cell r="AU56672" t="b">
            <v>0</v>
          </cell>
          <cell r="AV56672" t="b">
            <v>0</v>
          </cell>
          <cell r="AW56672" t="b">
            <v>0</v>
          </cell>
        </row>
        <row r="56673">
          <cell r="S56673" t="str">
            <v>BELAIR-EDISON</v>
          </cell>
          <cell r="AF56673">
            <v>0</v>
          </cell>
          <cell r="AG56673">
            <v>0</v>
          </cell>
          <cell r="AH56673">
            <v>0</v>
          </cell>
          <cell r="AI56673">
            <v>0</v>
          </cell>
          <cell r="AJ56673">
            <v>0</v>
          </cell>
          <cell r="AK56673">
            <v>0</v>
          </cell>
          <cell r="AL56673">
            <v>0</v>
          </cell>
          <cell r="AM56673">
            <v>0</v>
          </cell>
          <cell r="AN56673" t="b">
            <v>0</v>
          </cell>
          <cell r="AO56673" t="b">
            <v>0</v>
          </cell>
          <cell r="AP56673" t="b">
            <v>0</v>
          </cell>
          <cell r="AQ56673" t="b">
            <v>0</v>
          </cell>
          <cell r="AR56673" t="b">
            <v>0</v>
          </cell>
          <cell r="AS56673" t="b">
            <v>0</v>
          </cell>
          <cell r="AT56673" t="b">
            <v>0</v>
          </cell>
          <cell r="AU56673" t="b">
            <v>0</v>
          </cell>
          <cell r="AV56673" t="b">
            <v>0</v>
          </cell>
          <cell r="AW56673" t="b">
            <v>0</v>
          </cell>
        </row>
        <row r="56674">
          <cell r="S56674" t="str">
            <v>PIMLICO GOOD NEIGHBORS</v>
          </cell>
          <cell r="AF56674">
            <v>0</v>
          </cell>
          <cell r="AG56674">
            <v>0</v>
          </cell>
          <cell r="AH56674">
            <v>0</v>
          </cell>
          <cell r="AI56674">
            <v>0</v>
          </cell>
          <cell r="AJ56674">
            <v>0</v>
          </cell>
          <cell r="AK56674">
            <v>1</v>
          </cell>
          <cell r="AL56674">
            <v>1</v>
          </cell>
          <cell r="AM56674">
            <v>1</v>
          </cell>
          <cell r="AN56674" t="b">
            <v>0</v>
          </cell>
          <cell r="AO56674" t="b">
            <v>0</v>
          </cell>
          <cell r="AP56674" t="b">
            <v>0</v>
          </cell>
          <cell r="AQ56674" t="b">
            <v>0</v>
          </cell>
          <cell r="AR56674" t="b">
            <v>0</v>
          </cell>
          <cell r="AS56674" t="b">
            <v>0</v>
          </cell>
          <cell r="AT56674" t="b">
            <v>0</v>
          </cell>
          <cell r="AU56674" t="b">
            <v>0</v>
          </cell>
          <cell r="AV56674" t="b">
            <v>0</v>
          </cell>
          <cell r="AW56674" t="b">
            <v>0</v>
          </cell>
        </row>
        <row r="56675">
          <cell r="S56675" t="str">
            <v>WOODBOURNE-MCCABE</v>
          </cell>
          <cell r="AF56675">
            <v>0</v>
          </cell>
          <cell r="AG56675">
            <v>0</v>
          </cell>
          <cell r="AH56675">
            <v>0</v>
          </cell>
          <cell r="AI56675">
            <v>0</v>
          </cell>
          <cell r="AJ56675">
            <v>0</v>
          </cell>
          <cell r="AK56675">
            <v>0</v>
          </cell>
          <cell r="AL56675">
            <v>0</v>
          </cell>
          <cell r="AM56675">
            <v>0</v>
          </cell>
          <cell r="AN56675" t="b">
            <v>0</v>
          </cell>
          <cell r="AO56675" t="b">
            <v>0</v>
          </cell>
          <cell r="AP56675" t="b">
            <v>0</v>
          </cell>
          <cell r="AQ56675" t="b">
            <v>0</v>
          </cell>
          <cell r="AR56675" t="b">
            <v>0</v>
          </cell>
          <cell r="AS56675" t="b">
            <v>0</v>
          </cell>
          <cell r="AT56675" t="b">
            <v>0</v>
          </cell>
          <cell r="AU56675" t="b">
            <v>0</v>
          </cell>
          <cell r="AV56675" t="b">
            <v>0</v>
          </cell>
          <cell r="AW56675" t="b">
            <v>0</v>
          </cell>
        </row>
        <row r="56676">
          <cell r="S56676" t="str">
            <v>SANDTOWN-WINCHESTER</v>
          </cell>
          <cell r="AF56676">
            <v>1</v>
          </cell>
          <cell r="AG56676">
            <v>1</v>
          </cell>
          <cell r="AH56676">
            <v>1</v>
          </cell>
          <cell r="AI56676">
            <v>1</v>
          </cell>
          <cell r="AJ56676">
            <v>1</v>
          </cell>
          <cell r="AK56676">
            <v>1</v>
          </cell>
          <cell r="AL56676">
            <v>1</v>
          </cell>
          <cell r="AM56676">
            <v>1</v>
          </cell>
          <cell r="AN56676" t="b">
            <v>0</v>
          </cell>
          <cell r="AO56676" t="b">
            <v>0</v>
          </cell>
          <cell r="AP56676" t="b">
            <v>0</v>
          </cell>
          <cell r="AQ56676" t="b">
            <v>0</v>
          </cell>
          <cell r="AR56676" t="b">
            <v>0</v>
          </cell>
          <cell r="AS56676" t="b">
            <v>0</v>
          </cell>
          <cell r="AT56676" t="b">
            <v>0</v>
          </cell>
          <cell r="AU56676" t="b">
            <v>0</v>
          </cell>
          <cell r="AV56676" t="b">
            <v>0</v>
          </cell>
          <cell r="AW56676" t="b">
            <v>0</v>
          </cell>
        </row>
        <row r="56677">
          <cell r="S56677" t="str">
            <v>PENROSE/FAYETTE STREET OUTREAC</v>
          </cell>
          <cell r="AF56677">
            <v>0</v>
          </cell>
          <cell r="AG56677">
            <v>0</v>
          </cell>
          <cell r="AH56677">
            <v>0</v>
          </cell>
          <cell r="AI56677">
            <v>0</v>
          </cell>
          <cell r="AJ56677">
            <v>0</v>
          </cell>
          <cell r="AK56677">
            <v>1</v>
          </cell>
          <cell r="AL56677">
            <v>1</v>
          </cell>
          <cell r="AM56677">
            <v>1</v>
          </cell>
          <cell r="AN56677" t="b">
            <v>0</v>
          </cell>
          <cell r="AO56677" t="b">
            <v>0</v>
          </cell>
          <cell r="AP56677" t="b">
            <v>0</v>
          </cell>
          <cell r="AQ56677" t="b">
            <v>0</v>
          </cell>
          <cell r="AR56677" t="b">
            <v>0</v>
          </cell>
          <cell r="AS56677" t="b">
            <v>0</v>
          </cell>
          <cell r="AT56677" t="b">
            <v>0</v>
          </cell>
          <cell r="AU56677" t="b">
            <v>0</v>
          </cell>
          <cell r="AV56677" t="b">
            <v>0</v>
          </cell>
          <cell r="AW56677" t="b">
            <v>0</v>
          </cell>
        </row>
        <row r="56678">
          <cell r="S56678" t="str">
            <v>UNION SQUARE</v>
          </cell>
          <cell r="AF56678">
            <v>1</v>
          </cell>
          <cell r="AG56678">
            <v>1</v>
          </cell>
          <cell r="AH56678">
            <v>1</v>
          </cell>
          <cell r="AI56678">
            <v>1</v>
          </cell>
          <cell r="AJ56678">
            <v>1</v>
          </cell>
          <cell r="AK56678">
            <v>1</v>
          </cell>
          <cell r="AL56678">
            <v>1</v>
          </cell>
          <cell r="AM56678">
            <v>1</v>
          </cell>
          <cell r="AN56678" t="b">
            <v>0</v>
          </cell>
          <cell r="AO56678" t="b">
            <v>0</v>
          </cell>
          <cell r="AP56678" t="b">
            <v>0</v>
          </cell>
          <cell r="AQ56678" t="b">
            <v>0</v>
          </cell>
          <cell r="AR56678" t="b">
            <v>0</v>
          </cell>
          <cell r="AS56678" t="b">
            <v>0</v>
          </cell>
          <cell r="AT56678" t="b">
            <v>0</v>
          </cell>
          <cell r="AU56678" t="b">
            <v>0</v>
          </cell>
          <cell r="AV56678" t="b">
            <v>0</v>
          </cell>
          <cell r="AW56678" t="b">
            <v>0</v>
          </cell>
        </row>
        <row r="56679">
          <cell r="S56679" t="str">
            <v>HOLLINS MARKET</v>
          </cell>
          <cell r="AF56679">
            <v>0</v>
          </cell>
          <cell r="AG56679">
            <v>0</v>
          </cell>
          <cell r="AH56679">
            <v>0</v>
          </cell>
          <cell r="AI56679">
            <v>0</v>
          </cell>
          <cell r="AJ56679">
            <v>0</v>
          </cell>
          <cell r="AK56679">
            <v>0</v>
          </cell>
          <cell r="AL56679">
            <v>0</v>
          </cell>
          <cell r="AM56679">
            <v>0</v>
          </cell>
          <cell r="AN56679" t="b">
            <v>0</v>
          </cell>
          <cell r="AO56679" t="b">
            <v>0</v>
          </cell>
          <cell r="AP56679" t="b">
            <v>0</v>
          </cell>
          <cell r="AQ56679" t="b">
            <v>0</v>
          </cell>
          <cell r="AR56679" t="b">
            <v>0</v>
          </cell>
          <cell r="AS56679" t="b">
            <v>0</v>
          </cell>
          <cell r="AT56679" t="b">
            <v>0</v>
          </cell>
          <cell r="AU56679" t="b">
            <v>0</v>
          </cell>
          <cell r="AV56679" t="b">
            <v>0</v>
          </cell>
          <cell r="AW56679" t="b">
            <v>0</v>
          </cell>
        </row>
        <row r="56680">
          <cell r="S56680" t="str">
            <v>BOLTON HILL</v>
          </cell>
          <cell r="AF56680">
            <v>0</v>
          </cell>
          <cell r="AG56680">
            <v>0</v>
          </cell>
          <cell r="AH56680">
            <v>0</v>
          </cell>
          <cell r="AI56680">
            <v>0</v>
          </cell>
          <cell r="AJ56680">
            <v>0</v>
          </cell>
          <cell r="AK56680">
            <v>0</v>
          </cell>
          <cell r="AL56680">
            <v>0</v>
          </cell>
          <cell r="AM56680">
            <v>1</v>
          </cell>
          <cell r="AN56680" t="b">
            <v>0</v>
          </cell>
          <cell r="AO56680" t="b">
            <v>0</v>
          </cell>
          <cell r="AP56680" t="b">
            <v>0</v>
          </cell>
          <cell r="AQ56680" t="b">
            <v>0</v>
          </cell>
          <cell r="AR56680" t="b">
            <v>0</v>
          </cell>
          <cell r="AS56680" t="b">
            <v>0</v>
          </cell>
          <cell r="AT56680" t="b">
            <v>0</v>
          </cell>
          <cell r="AU56680" t="b">
            <v>0</v>
          </cell>
          <cell r="AV56680" t="b">
            <v>0</v>
          </cell>
          <cell r="AW56680" t="b">
            <v>0</v>
          </cell>
        </row>
        <row r="56681">
          <cell r="S56681" t="str">
            <v>CHARLES NORTH</v>
          </cell>
          <cell r="AF56681">
            <v>0</v>
          </cell>
          <cell r="AG56681">
            <v>0</v>
          </cell>
          <cell r="AH56681">
            <v>0</v>
          </cell>
          <cell r="AI56681">
            <v>0</v>
          </cell>
          <cell r="AJ56681">
            <v>1</v>
          </cell>
          <cell r="AK56681">
            <v>1</v>
          </cell>
          <cell r="AL56681">
            <v>1</v>
          </cell>
          <cell r="AM56681">
            <v>1</v>
          </cell>
          <cell r="AN56681" t="b">
            <v>0</v>
          </cell>
          <cell r="AO56681" t="b">
            <v>0</v>
          </cell>
          <cell r="AP56681" t="b">
            <v>0</v>
          </cell>
          <cell r="AQ56681" t="b">
            <v>0</v>
          </cell>
          <cell r="AR56681" t="b">
            <v>0</v>
          </cell>
          <cell r="AS56681" t="b">
            <v>0</v>
          </cell>
          <cell r="AT56681" t="b">
            <v>0</v>
          </cell>
          <cell r="AU56681" t="b">
            <v>0</v>
          </cell>
          <cell r="AV56681" t="b">
            <v>0</v>
          </cell>
          <cell r="AW56681" t="b">
            <v>0</v>
          </cell>
        </row>
        <row r="56682">
          <cell r="S56682" t="str">
            <v>UPTON</v>
          </cell>
          <cell r="AF56682">
            <v>0</v>
          </cell>
          <cell r="AG56682">
            <v>0</v>
          </cell>
          <cell r="AH56682">
            <v>0</v>
          </cell>
          <cell r="AI56682">
            <v>0</v>
          </cell>
          <cell r="AJ56682">
            <v>0</v>
          </cell>
          <cell r="AK56682">
            <v>0</v>
          </cell>
          <cell r="AL56682">
            <v>0</v>
          </cell>
          <cell r="AM56682">
            <v>1</v>
          </cell>
          <cell r="AN56682" t="b">
            <v>0</v>
          </cell>
          <cell r="AO56682" t="b">
            <v>0</v>
          </cell>
          <cell r="AP56682" t="b">
            <v>0</v>
          </cell>
          <cell r="AQ56682" t="b">
            <v>0</v>
          </cell>
          <cell r="AR56682" t="b">
            <v>0</v>
          </cell>
          <cell r="AS56682" t="b">
            <v>0</v>
          </cell>
          <cell r="AT56682" t="b">
            <v>0</v>
          </cell>
          <cell r="AU56682" t="b">
            <v>0</v>
          </cell>
          <cell r="AV56682" t="b">
            <v>0</v>
          </cell>
          <cell r="AW56682" t="b">
            <v>0</v>
          </cell>
        </row>
        <row r="56683">
          <cell r="S56683" t="str">
            <v>NEW SOUTHWEST/MOUNT CLARE</v>
          </cell>
          <cell r="AF56683">
            <v>1</v>
          </cell>
          <cell r="AG56683">
            <v>1</v>
          </cell>
          <cell r="AH56683">
            <v>1</v>
          </cell>
          <cell r="AI56683">
            <v>1</v>
          </cell>
          <cell r="AJ56683">
            <v>1</v>
          </cell>
          <cell r="AK56683">
            <v>1</v>
          </cell>
          <cell r="AL56683">
            <v>1</v>
          </cell>
          <cell r="AM56683">
            <v>1</v>
          </cell>
          <cell r="AN56683" t="b">
            <v>0</v>
          </cell>
          <cell r="AO56683" t="b">
            <v>0</v>
          </cell>
          <cell r="AP56683" t="b">
            <v>0</v>
          </cell>
          <cell r="AQ56683" t="b">
            <v>0</v>
          </cell>
          <cell r="AR56683" t="b">
            <v>0</v>
          </cell>
          <cell r="AS56683" t="b">
            <v>0</v>
          </cell>
          <cell r="AT56683" t="b">
            <v>0</v>
          </cell>
          <cell r="AU56683" t="b">
            <v>0</v>
          </cell>
          <cell r="AV56683" t="b">
            <v>0</v>
          </cell>
          <cell r="AW56683" t="b">
            <v>0</v>
          </cell>
        </row>
        <row r="56684">
          <cell r="S56684" t="str">
            <v>WASHINGTON VILLAGE</v>
          </cell>
          <cell r="AF56684">
            <v>0</v>
          </cell>
          <cell r="AG56684">
            <v>0</v>
          </cell>
          <cell r="AH56684">
            <v>0</v>
          </cell>
          <cell r="AI56684">
            <v>0</v>
          </cell>
          <cell r="AJ56684">
            <v>0</v>
          </cell>
          <cell r="AK56684">
            <v>0</v>
          </cell>
          <cell r="AL56684">
            <v>0</v>
          </cell>
          <cell r="AM56684">
            <v>1</v>
          </cell>
          <cell r="AN56684" t="b">
            <v>0</v>
          </cell>
          <cell r="AO56684" t="b">
            <v>0</v>
          </cell>
          <cell r="AP56684" t="b">
            <v>0</v>
          </cell>
          <cell r="AQ56684" t="b">
            <v>0</v>
          </cell>
          <cell r="AR56684" t="b">
            <v>0</v>
          </cell>
          <cell r="AS56684" t="b">
            <v>0</v>
          </cell>
          <cell r="AT56684" t="b">
            <v>0</v>
          </cell>
          <cell r="AU56684" t="b">
            <v>0</v>
          </cell>
          <cell r="AV56684" t="b">
            <v>0</v>
          </cell>
          <cell r="AW56684" t="b">
            <v>0</v>
          </cell>
        </row>
        <row r="56685">
          <cell r="S56685" t="str">
            <v>OLIVER</v>
          </cell>
          <cell r="AF56685">
            <v>0</v>
          </cell>
          <cell r="AG56685">
            <v>0</v>
          </cell>
          <cell r="AH56685">
            <v>0</v>
          </cell>
          <cell r="AI56685">
            <v>0</v>
          </cell>
          <cell r="AJ56685">
            <v>0</v>
          </cell>
          <cell r="AK56685">
            <v>0</v>
          </cell>
          <cell r="AL56685">
            <v>0</v>
          </cell>
          <cell r="AM56685">
            <v>1</v>
          </cell>
          <cell r="AN56685" t="b">
            <v>0</v>
          </cell>
          <cell r="AO56685" t="b">
            <v>0</v>
          </cell>
          <cell r="AP56685" t="b">
            <v>0</v>
          </cell>
          <cell r="AQ56685" t="b">
            <v>0</v>
          </cell>
          <cell r="AR56685" t="b">
            <v>0</v>
          </cell>
          <cell r="AS56685" t="b">
            <v>0</v>
          </cell>
          <cell r="AT56685" t="b">
            <v>0</v>
          </cell>
          <cell r="AU56685" t="b">
            <v>0</v>
          </cell>
          <cell r="AV56685" t="b">
            <v>0</v>
          </cell>
          <cell r="AW56685" t="b">
            <v>0</v>
          </cell>
        </row>
        <row r="56686">
          <cell r="S56686" t="str">
            <v>OLIVER</v>
          </cell>
          <cell r="AF56686">
            <v>0</v>
          </cell>
          <cell r="AG56686">
            <v>0</v>
          </cell>
          <cell r="AH56686">
            <v>0</v>
          </cell>
          <cell r="AI56686">
            <v>0</v>
          </cell>
          <cell r="AJ56686">
            <v>0</v>
          </cell>
          <cell r="AK56686">
            <v>0</v>
          </cell>
          <cell r="AL56686">
            <v>1</v>
          </cell>
          <cell r="AM56686">
            <v>1</v>
          </cell>
          <cell r="AN56686" t="b">
            <v>0</v>
          </cell>
          <cell r="AO56686" t="b">
            <v>0</v>
          </cell>
          <cell r="AP56686" t="b">
            <v>0</v>
          </cell>
          <cell r="AQ56686" t="b">
            <v>0</v>
          </cell>
          <cell r="AR56686" t="b">
            <v>0</v>
          </cell>
          <cell r="AS56686" t="b">
            <v>0</v>
          </cell>
          <cell r="AT56686" t="b">
            <v>0</v>
          </cell>
          <cell r="AU56686" t="b">
            <v>0</v>
          </cell>
          <cell r="AV56686" t="b">
            <v>0</v>
          </cell>
          <cell r="AW56686" t="b">
            <v>0</v>
          </cell>
        </row>
        <row r="56687">
          <cell r="S56687" t="str">
            <v>GAY STREET</v>
          </cell>
          <cell r="AF56687">
            <v>0</v>
          </cell>
          <cell r="AG56687">
            <v>0</v>
          </cell>
          <cell r="AH56687">
            <v>0</v>
          </cell>
          <cell r="AI56687">
            <v>0</v>
          </cell>
          <cell r="AJ56687">
            <v>0</v>
          </cell>
          <cell r="AK56687">
            <v>0</v>
          </cell>
          <cell r="AL56687">
            <v>0</v>
          </cell>
          <cell r="AM56687">
            <v>0</v>
          </cell>
          <cell r="AN56687" t="b">
            <v>0</v>
          </cell>
          <cell r="AO56687" t="b">
            <v>0</v>
          </cell>
          <cell r="AP56687" t="b">
            <v>0</v>
          </cell>
          <cell r="AQ56687" t="b">
            <v>0</v>
          </cell>
          <cell r="AR56687" t="b">
            <v>0</v>
          </cell>
          <cell r="AS56687" t="b">
            <v>0</v>
          </cell>
          <cell r="AT56687" t="b">
            <v>0</v>
          </cell>
          <cell r="AU56687" t="b">
            <v>0</v>
          </cell>
          <cell r="AV56687" t="b">
            <v>0</v>
          </cell>
          <cell r="AW56687" t="b">
            <v>0</v>
          </cell>
        </row>
        <row r="56688">
          <cell r="S56688" t="str">
            <v>GAY STREET</v>
          </cell>
          <cell r="AF56688">
            <v>0</v>
          </cell>
          <cell r="AG56688">
            <v>0</v>
          </cell>
          <cell r="AH56688">
            <v>0</v>
          </cell>
          <cell r="AI56688">
            <v>0</v>
          </cell>
          <cell r="AJ56688">
            <v>0</v>
          </cell>
          <cell r="AK56688">
            <v>0</v>
          </cell>
          <cell r="AL56688">
            <v>0</v>
          </cell>
          <cell r="AM56688">
            <v>0</v>
          </cell>
          <cell r="AN56688" t="b">
            <v>0</v>
          </cell>
          <cell r="AO56688" t="b">
            <v>0</v>
          </cell>
          <cell r="AP56688" t="b">
            <v>0</v>
          </cell>
          <cell r="AQ56688" t="b">
            <v>0</v>
          </cell>
          <cell r="AR56688" t="b">
            <v>0</v>
          </cell>
          <cell r="AS56688" t="b">
            <v>0</v>
          </cell>
          <cell r="AT56688" t="b">
            <v>0</v>
          </cell>
          <cell r="AU56688" t="b">
            <v>0</v>
          </cell>
          <cell r="AV56688" t="b">
            <v>0</v>
          </cell>
          <cell r="AW56688" t="b">
            <v>0</v>
          </cell>
        </row>
        <row r="56689">
          <cell r="S56689" t="str">
            <v>MIDDLE EAST</v>
          </cell>
          <cell r="AF56689">
            <v>0</v>
          </cell>
          <cell r="AG56689">
            <v>1</v>
          </cell>
          <cell r="AH56689">
            <v>1</v>
          </cell>
          <cell r="AI56689">
            <v>1</v>
          </cell>
          <cell r="AJ56689">
            <v>1</v>
          </cell>
          <cell r="AK56689">
            <v>1</v>
          </cell>
          <cell r="AL56689">
            <v>1</v>
          </cell>
          <cell r="AM56689">
            <v>1</v>
          </cell>
          <cell r="AN56689" t="b">
            <v>0</v>
          </cell>
          <cell r="AO56689" t="b">
            <v>0</v>
          </cell>
          <cell r="AP56689" t="b">
            <v>0</v>
          </cell>
          <cell r="AQ56689" t="b">
            <v>0</v>
          </cell>
          <cell r="AR56689" t="b">
            <v>0</v>
          </cell>
          <cell r="AS56689" t="b">
            <v>0</v>
          </cell>
          <cell r="AT56689" t="b">
            <v>0</v>
          </cell>
          <cell r="AU56689" t="b">
            <v>0</v>
          </cell>
          <cell r="AV56689" t="b">
            <v>0</v>
          </cell>
          <cell r="AW56689" t="b">
            <v>0</v>
          </cell>
        </row>
        <row r="56690">
          <cell r="S56690" t="str">
            <v>MADISON-EASTEND</v>
          </cell>
          <cell r="AF56690">
            <v>0</v>
          </cell>
          <cell r="AG56690">
            <v>0</v>
          </cell>
          <cell r="AH56690">
            <v>1</v>
          </cell>
          <cell r="AI56690">
            <v>1</v>
          </cell>
          <cell r="AJ56690">
            <v>1</v>
          </cell>
          <cell r="AK56690">
            <v>1</v>
          </cell>
          <cell r="AL56690">
            <v>1</v>
          </cell>
          <cell r="AM56690">
            <v>1</v>
          </cell>
          <cell r="AN56690" t="b">
            <v>0</v>
          </cell>
          <cell r="AO56690" t="b">
            <v>0</v>
          </cell>
          <cell r="AP56690" t="b">
            <v>0</v>
          </cell>
          <cell r="AQ56690" t="b">
            <v>0</v>
          </cell>
          <cell r="AR56690" t="b">
            <v>0</v>
          </cell>
          <cell r="AS56690" t="b">
            <v>0</v>
          </cell>
          <cell r="AT56690" t="b">
            <v>0</v>
          </cell>
          <cell r="AU56690" t="b">
            <v>0</v>
          </cell>
          <cell r="AV56690" t="b">
            <v>0</v>
          </cell>
          <cell r="AW56690" t="b">
            <v>0</v>
          </cell>
        </row>
        <row r="56691">
          <cell r="S56691" t="str">
            <v>MIDDLE EAST</v>
          </cell>
          <cell r="AF56691">
            <v>0</v>
          </cell>
          <cell r="AG56691">
            <v>0</v>
          </cell>
          <cell r="AH56691">
            <v>0</v>
          </cell>
          <cell r="AI56691">
            <v>0</v>
          </cell>
          <cell r="AJ56691">
            <v>0</v>
          </cell>
          <cell r="AK56691">
            <v>0</v>
          </cell>
          <cell r="AL56691">
            <v>1</v>
          </cell>
          <cell r="AM56691">
            <v>1</v>
          </cell>
          <cell r="AN56691" t="b">
            <v>0</v>
          </cell>
          <cell r="AO56691" t="b">
            <v>0</v>
          </cell>
          <cell r="AP56691" t="b">
            <v>0</v>
          </cell>
          <cell r="AQ56691" t="b">
            <v>0</v>
          </cell>
          <cell r="AR56691" t="b">
            <v>0</v>
          </cell>
          <cell r="AS56691" t="b">
            <v>0</v>
          </cell>
          <cell r="AT56691" t="b">
            <v>0</v>
          </cell>
          <cell r="AU56691" t="b">
            <v>0</v>
          </cell>
          <cell r="AV56691" t="b">
            <v>0</v>
          </cell>
          <cell r="AW56691" t="b">
            <v>0</v>
          </cell>
        </row>
        <row r="56692">
          <cell r="S56692" t="str">
            <v>MCELDERRY PARK</v>
          </cell>
          <cell r="AF56692">
            <v>1</v>
          </cell>
          <cell r="AG56692">
            <v>1</v>
          </cell>
          <cell r="AH56692">
            <v>1</v>
          </cell>
          <cell r="AI56692">
            <v>1</v>
          </cell>
          <cell r="AJ56692">
            <v>1</v>
          </cell>
          <cell r="AK56692">
            <v>1</v>
          </cell>
          <cell r="AL56692">
            <v>1</v>
          </cell>
          <cell r="AM56692">
            <v>1</v>
          </cell>
          <cell r="AN56692" t="b">
            <v>0</v>
          </cell>
          <cell r="AO56692" t="b">
            <v>0</v>
          </cell>
          <cell r="AP56692" t="b">
            <v>0</v>
          </cell>
          <cell r="AQ56692" t="b">
            <v>0</v>
          </cell>
          <cell r="AR56692" t="b">
            <v>0</v>
          </cell>
          <cell r="AS56692" t="b">
            <v>0</v>
          </cell>
          <cell r="AT56692" t="b">
            <v>0</v>
          </cell>
          <cell r="AU56692" t="b">
            <v>0</v>
          </cell>
          <cell r="AV56692" t="b">
            <v>0</v>
          </cell>
          <cell r="AW56692" t="b">
            <v>0</v>
          </cell>
        </row>
        <row r="56693">
          <cell r="S56693" t="str">
            <v>MIDDLE EAST</v>
          </cell>
          <cell r="AF56693">
            <v>0</v>
          </cell>
          <cell r="AG56693">
            <v>0</v>
          </cell>
          <cell r="AH56693">
            <v>0</v>
          </cell>
          <cell r="AI56693">
            <v>0</v>
          </cell>
          <cell r="AJ56693">
            <v>0</v>
          </cell>
          <cell r="AK56693">
            <v>0</v>
          </cell>
          <cell r="AL56693">
            <v>0</v>
          </cell>
          <cell r="AM56693">
            <v>1</v>
          </cell>
          <cell r="AN56693" t="b">
            <v>0</v>
          </cell>
          <cell r="AO56693" t="b">
            <v>0</v>
          </cell>
          <cell r="AP56693" t="b">
            <v>0</v>
          </cell>
          <cell r="AQ56693" t="b">
            <v>0</v>
          </cell>
          <cell r="AR56693" t="b">
            <v>0</v>
          </cell>
          <cell r="AS56693" t="b">
            <v>0</v>
          </cell>
          <cell r="AT56693" t="b">
            <v>0</v>
          </cell>
          <cell r="AU56693" t="b">
            <v>0</v>
          </cell>
          <cell r="AV56693" t="b">
            <v>0</v>
          </cell>
          <cell r="AW56693" t="b">
            <v>0</v>
          </cell>
        </row>
        <row r="56694">
          <cell r="S56694" t="str">
            <v>MCELDERRY PARK</v>
          </cell>
          <cell r="AF56694">
            <v>0</v>
          </cell>
          <cell r="AG56694">
            <v>0</v>
          </cell>
          <cell r="AH56694">
            <v>0</v>
          </cell>
          <cell r="AI56694">
            <v>0</v>
          </cell>
          <cell r="AJ56694">
            <v>0</v>
          </cell>
          <cell r="AK56694">
            <v>0</v>
          </cell>
          <cell r="AL56694">
            <v>0</v>
          </cell>
          <cell r="AM56694">
            <v>1</v>
          </cell>
          <cell r="AN56694" t="b">
            <v>0</v>
          </cell>
          <cell r="AO56694" t="b">
            <v>0</v>
          </cell>
          <cell r="AP56694" t="b">
            <v>0</v>
          </cell>
          <cell r="AQ56694" t="b">
            <v>0</v>
          </cell>
          <cell r="AR56694" t="b">
            <v>0</v>
          </cell>
          <cell r="AS56694" t="b">
            <v>0</v>
          </cell>
          <cell r="AT56694" t="b">
            <v>0</v>
          </cell>
          <cell r="AU56694" t="b">
            <v>0</v>
          </cell>
          <cell r="AV56694" t="b">
            <v>0</v>
          </cell>
          <cell r="AW56694" t="b">
            <v>0</v>
          </cell>
        </row>
        <row r="56695">
          <cell r="S56695" t="str">
            <v>MIDDLE EAST</v>
          </cell>
          <cell r="AF56695">
            <v>0</v>
          </cell>
          <cell r="AG56695">
            <v>0</v>
          </cell>
          <cell r="AH56695">
            <v>0</v>
          </cell>
          <cell r="AI56695">
            <v>0</v>
          </cell>
          <cell r="AJ56695">
            <v>0</v>
          </cell>
          <cell r="AK56695">
            <v>0</v>
          </cell>
          <cell r="AL56695">
            <v>0</v>
          </cell>
          <cell r="AM56695">
            <v>0</v>
          </cell>
          <cell r="AN56695" t="b">
            <v>0</v>
          </cell>
          <cell r="AO56695" t="b">
            <v>0</v>
          </cell>
          <cell r="AP56695" t="b">
            <v>0</v>
          </cell>
          <cell r="AQ56695" t="b">
            <v>0</v>
          </cell>
          <cell r="AR56695" t="b">
            <v>0</v>
          </cell>
          <cell r="AS56695" t="b">
            <v>0</v>
          </cell>
          <cell r="AT56695" t="b">
            <v>0</v>
          </cell>
          <cell r="AU56695" t="b">
            <v>0</v>
          </cell>
          <cell r="AV56695" t="b">
            <v>0</v>
          </cell>
          <cell r="AW56695" t="b">
            <v>0</v>
          </cell>
        </row>
        <row r="56696">
          <cell r="S56696" t="str">
            <v>CANTON</v>
          </cell>
          <cell r="AF56696">
            <v>0</v>
          </cell>
          <cell r="AG56696">
            <v>0</v>
          </cell>
          <cell r="AH56696">
            <v>0</v>
          </cell>
          <cell r="AI56696">
            <v>0</v>
          </cell>
          <cell r="AJ56696">
            <v>0</v>
          </cell>
          <cell r="AK56696">
            <v>0</v>
          </cell>
          <cell r="AL56696">
            <v>0</v>
          </cell>
          <cell r="AM56696">
            <v>0</v>
          </cell>
          <cell r="AN56696" t="b">
            <v>0</v>
          </cell>
          <cell r="AO56696" t="b">
            <v>0</v>
          </cell>
          <cell r="AP56696" t="b">
            <v>0</v>
          </cell>
          <cell r="AQ56696" t="b">
            <v>0</v>
          </cell>
          <cell r="AR56696" t="b">
            <v>0</v>
          </cell>
          <cell r="AS56696" t="b">
            <v>0</v>
          </cell>
          <cell r="AT56696" t="b">
            <v>0</v>
          </cell>
          <cell r="AU56696" t="b">
            <v>0</v>
          </cell>
          <cell r="AV56696" t="b">
            <v>0</v>
          </cell>
          <cell r="AW56696" t="b">
            <v>0</v>
          </cell>
        </row>
        <row r="56697">
          <cell r="S56697" t="str">
            <v>SHIPLEY HILL</v>
          </cell>
          <cell r="AF56697">
            <v>0</v>
          </cell>
          <cell r="AG56697">
            <v>0</v>
          </cell>
          <cell r="AH56697">
            <v>1</v>
          </cell>
          <cell r="AI56697">
            <v>1</v>
          </cell>
          <cell r="AJ56697">
            <v>1</v>
          </cell>
          <cell r="AK56697">
            <v>1</v>
          </cell>
          <cell r="AL56697">
            <v>1</v>
          </cell>
          <cell r="AM56697">
            <v>1</v>
          </cell>
          <cell r="AN56697" t="b">
            <v>0</v>
          </cell>
          <cell r="AO56697" t="b">
            <v>0</v>
          </cell>
          <cell r="AP56697" t="b">
            <v>0</v>
          </cell>
          <cell r="AQ56697" t="b">
            <v>0</v>
          </cell>
          <cell r="AR56697" t="b">
            <v>0</v>
          </cell>
          <cell r="AS56697" t="b">
            <v>0</v>
          </cell>
          <cell r="AT56697" t="b">
            <v>0</v>
          </cell>
          <cell r="AU56697" t="b">
            <v>0</v>
          </cell>
          <cell r="AV56697" t="b">
            <v>0</v>
          </cell>
          <cell r="AW56697" t="b">
            <v>0</v>
          </cell>
        </row>
        <row r="56698">
          <cell r="S56698" t="str">
            <v>NORTHWEST COMMUNITY ACTION</v>
          </cell>
          <cell r="AF56698">
            <v>0</v>
          </cell>
          <cell r="AG56698">
            <v>0</v>
          </cell>
          <cell r="AH56698">
            <v>0</v>
          </cell>
          <cell r="AI56698">
            <v>0</v>
          </cell>
          <cell r="AJ56698">
            <v>0</v>
          </cell>
          <cell r="AK56698">
            <v>1</v>
          </cell>
          <cell r="AL56698">
            <v>1</v>
          </cell>
          <cell r="AM56698">
            <v>1</v>
          </cell>
          <cell r="AN56698" t="b">
            <v>0</v>
          </cell>
          <cell r="AO56698" t="b">
            <v>0</v>
          </cell>
          <cell r="AP56698" t="b">
            <v>0</v>
          </cell>
          <cell r="AQ56698" t="b">
            <v>0</v>
          </cell>
          <cell r="AR56698" t="b">
            <v>0</v>
          </cell>
          <cell r="AS56698" t="b">
            <v>0</v>
          </cell>
          <cell r="AT56698" t="b">
            <v>0</v>
          </cell>
          <cell r="AU56698" t="b">
            <v>0</v>
          </cell>
          <cell r="AV56698" t="b">
            <v>0</v>
          </cell>
          <cell r="AW56698" t="b">
            <v>0</v>
          </cell>
        </row>
        <row r="56699">
          <cell r="S56699" t="str">
            <v>NORTHWEST COMMUNITY ACTION</v>
          </cell>
          <cell r="AF56699">
            <v>1</v>
          </cell>
          <cell r="AG56699">
            <v>1</v>
          </cell>
          <cell r="AH56699">
            <v>1</v>
          </cell>
          <cell r="AI56699">
            <v>1</v>
          </cell>
          <cell r="AJ56699">
            <v>1</v>
          </cell>
          <cell r="AK56699">
            <v>1</v>
          </cell>
          <cell r="AL56699">
            <v>1</v>
          </cell>
          <cell r="AM56699">
            <v>1</v>
          </cell>
          <cell r="AN56699" t="b">
            <v>0</v>
          </cell>
          <cell r="AO56699" t="b">
            <v>0</v>
          </cell>
          <cell r="AP56699" t="b">
            <v>0</v>
          </cell>
          <cell r="AQ56699" t="b">
            <v>0</v>
          </cell>
          <cell r="AR56699" t="b">
            <v>0</v>
          </cell>
          <cell r="AS56699" t="b">
            <v>0</v>
          </cell>
          <cell r="AT56699" t="b">
            <v>0</v>
          </cell>
          <cell r="AU56699" t="b">
            <v>0</v>
          </cell>
          <cell r="AV56699" t="b">
            <v>0</v>
          </cell>
          <cell r="AW56699" t="b">
            <v>0</v>
          </cell>
        </row>
        <row r="56700">
          <cell r="S56700" t="str">
            <v>IRVINGTON</v>
          </cell>
          <cell r="AF56700">
            <v>0</v>
          </cell>
          <cell r="AG56700">
            <v>0</v>
          </cell>
          <cell r="AH56700">
            <v>0</v>
          </cell>
          <cell r="AI56700">
            <v>0</v>
          </cell>
          <cell r="AJ56700">
            <v>0</v>
          </cell>
          <cell r="AK56700">
            <v>0</v>
          </cell>
          <cell r="AL56700">
            <v>0</v>
          </cell>
          <cell r="AM56700">
            <v>0</v>
          </cell>
          <cell r="AN56700" t="b">
            <v>0</v>
          </cell>
          <cell r="AO56700" t="b">
            <v>0</v>
          </cell>
          <cell r="AP56700" t="b">
            <v>0</v>
          </cell>
          <cell r="AQ56700" t="b">
            <v>0</v>
          </cell>
          <cell r="AR56700" t="b">
            <v>0</v>
          </cell>
          <cell r="AS56700" t="b">
            <v>0</v>
          </cell>
          <cell r="AT56700" t="b">
            <v>0</v>
          </cell>
          <cell r="AU56700" t="b">
            <v>0</v>
          </cell>
          <cell r="AV56700" t="b">
            <v>0</v>
          </cell>
          <cell r="AW56700" t="b">
            <v>0</v>
          </cell>
        </row>
        <row r="56701">
          <cell r="S56701" t="str">
            <v>GARWYN OAKS</v>
          </cell>
          <cell r="AF56701">
            <v>0</v>
          </cell>
          <cell r="AG56701">
            <v>0</v>
          </cell>
          <cell r="AH56701">
            <v>0</v>
          </cell>
          <cell r="AI56701">
            <v>0</v>
          </cell>
          <cell r="AJ56701">
            <v>0</v>
          </cell>
          <cell r="AK56701">
            <v>0</v>
          </cell>
          <cell r="AL56701">
            <v>0</v>
          </cell>
          <cell r="AM56701">
            <v>0</v>
          </cell>
          <cell r="AN56701" t="b">
            <v>0</v>
          </cell>
          <cell r="AO56701" t="b">
            <v>0</v>
          </cell>
          <cell r="AP56701" t="b">
            <v>0</v>
          </cell>
          <cell r="AQ56701" t="b">
            <v>0</v>
          </cell>
          <cell r="AR56701" t="b">
            <v>0</v>
          </cell>
          <cell r="AS56701" t="b">
            <v>0</v>
          </cell>
          <cell r="AT56701" t="b">
            <v>0</v>
          </cell>
          <cell r="AU56701" t="b">
            <v>0</v>
          </cell>
          <cell r="AV56701" t="b">
            <v>0</v>
          </cell>
          <cell r="AW56701" t="b">
            <v>0</v>
          </cell>
        </row>
        <row r="56702">
          <cell r="S56702" t="str">
            <v>PARK CIRCLE</v>
          </cell>
          <cell r="AF56702">
            <v>1</v>
          </cell>
          <cell r="AG56702">
            <v>1</v>
          </cell>
          <cell r="AH56702">
            <v>1</v>
          </cell>
          <cell r="AI56702">
            <v>1</v>
          </cell>
          <cell r="AJ56702">
            <v>1</v>
          </cell>
          <cell r="AK56702">
            <v>1</v>
          </cell>
          <cell r="AL56702">
            <v>1</v>
          </cell>
          <cell r="AM56702">
            <v>1</v>
          </cell>
          <cell r="AN56702" t="b">
            <v>0</v>
          </cell>
          <cell r="AO56702" t="b">
            <v>0</v>
          </cell>
          <cell r="AP56702" t="b">
            <v>0</v>
          </cell>
          <cell r="AQ56702" t="b">
            <v>0</v>
          </cell>
          <cell r="AR56702" t="b">
            <v>0</v>
          </cell>
          <cell r="AS56702" t="b">
            <v>0</v>
          </cell>
          <cell r="AT56702" t="b">
            <v>0</v>
          </cell>
          <cell r="AU56702" t="b">
            <v>0</v>
          </cell>
          <cell r="AV56702" t="b">
            <v>0</v>
          </cell>
          <cell r="AW56702" t="b">
            <v>0</v>
          </cell>
        </row>
        <row r="56703">
          <cell r="S56703" t="str">
            <v>PARK CIRCLE</v>
          </cell>
          <cell r="AF56703">
            <v>0</v>
          </cell>
          <cell r="AG56703">
            <v>0</v>
          </cell>
          <cell r="AH56703">
            <v>0</v>
          </cell>
          <cell r="AI56703">
            <v>0</v>
          </cell>
          <cell r="AJ56703">
            <v>0</v>
          </cell>
          <cell r="AK56703">
            <v>0</v>
          </cell>
          <cell r="AL56703">
            <v>0</v>
          </cell>
          <cell r="AM56703">
            <v>1</v>
          </cell>
          <cell r="AN56703" t="b">
            <v>0</v>
          </cell>
          <cell r="AO56703" t="b">
            <v>0</v>
          </cell>
          <cell r="AP56703" t="b">
            <v>0</v>
          </cell>
          <cell r="AQ56703" t="b">
            <v>0</v>
          </cell>
          <cell r="AR56703" t="b">
            <v>0</v>
          </cell>
          <cell r="AS56703" t="b">
            <v>0</v>
          </cell>
          <cell r="AT56703" t="b">
            <v>0</v>
          </cell>
          <cell r="AU56703" t="b">
            <v>0</v>
          </cell>
          <cell r="AV56703" t="b">
            <v>0</v>
          </cell>
          <cell r="AW56703" t="b">
            <v>0</v>
          </cell>
        </row>
        <row r="56704">
          <cell r="S56704" t="str">
            <v>BARCLAY</v>
          </cell>
          <cell r="AF56704">
            <v>0</v>
          </cell>
          <cell r="AG56704">
            <v>0</v>
          </cell>
          <cell r="AH56704">
            <v>0</v>
          </cell>
          <cell r="AI56704">
            <v>0</v>
          </cell>
          <cell r="AJ56704">
            <v>1</v>
          </cell>
          <cell r="AK56704">
            <v>1</v>
          </cell>
          <cell r="AL56704">
            <v>1</v>
          </cell>
          <cell r="AM56704">
            <v>1</v>
          </cell>
          <cell r="AN56704" t="b">
            <v>0</v>
          </cell>
          <cell r="AO56704" t="b">
            <v>0</v>
          </cell>
          <cell r="AP56704" t="b">
            <v>0</v>
          </cell>
          <cell r="AQ56704" t="b">
            <v>0</v>
          </cell>
          <cell r="AR56704" t="b">
            <v>0</v>
          </cell>
          <cell r="AS56704" t="b">
            <v>0</v>
          </cell>
          <cell r="AT56704" t="b">
            <v>0</v>
          </cell>
          <cell r="AU56704" t="b">
            <v>0</v>
          </cell>
          <cell r="AV56704" t="b">
            <v>0</v>
          </cell>
          <cell r="AW56704" t="b">
            <v>0</v>
          </cell>
        </row>
        <row r="56705">
          <cell r="S56705" t="str">
            <v>BARCLAY</v>
          </cell>
          <cell r="AF56705">
            <v>0</v>
          </cell>
          <cell r="AG56705">
            <v>0</v>
          </cell>
          <cell r="AH56705">
            <v>0</v>
          </cell>
          <cell r="AI56705">
            <v>0</v>
          </cell>
          <cell r="AJ56705">
            <v>0</v>
          </cell>
          <cell r="AK56705">
            <v>1</v>
          </cell>
          <cell r="AL56705">
            <v>1</v>
          </cell>
          <cell r="AM56705">
            <v>1</v>
          </cell>
          <cell r="AN56705" t="b">
            <v>0</v>
          </cell>
          <cell r="AO56705" t="b">
            <v>0</v>
          </cell>
          <cell r="AP56705" t="b">
            <v>0</v>
          </cell>
          <cell r="AQ56705" t="b">
            <v>0</v>
          </cell>
          <cell r="AR56705" t="b">
            <v>0</v>
          </cell>
          <cell r="AS56705" t="b">
            <v>0</v>
          </cell>
          <cell r="AT56705" t="b">
            <v>0</v>
          </cell>
          <cell r="AU56705" t="b">
            <v>0</v>
          </cell>
          <cell r="AV56705" t="b">
            <v>0</v>
          </cell>
          <cell r="AW56705" t="b">
            <v>0</v>
          </cell>
        </row>
        <row r="56706">
          <cell r="S56706" t="str">
            <v>EAST BALTIMORE MIDWAY</v>
          </cell>
          <cell r="AF56706">
            <v>1</v>
          </cell>
          <cell r="AG56706">
            <v>1</v>
          </cell>
          <cell r="AH56706">
            <v>1</v>
          </cell>
          <cell r="AI56706">
            <v>1</v>
          </cell>
          <cell r="AJ56706">
            <v>1</v>
          </cell>
          <cell r="AK56706">
            <v>1</v>
          </cell>
          <cell r="AL56706">
            <v>1</v>
          </cell>
          <cell r="AM56706">
            <v>1</v>
          </cell>
          <cell r="AN56706" t="b">
            <v>0</v>
          </cell>
          <cell r="AO56706" t="b">
            <v>0</v>
          </cell>
          <cell r="AP56706" t="b">
            <v>0</v>
          </cell>
          <cell r="AQ56706" t="b">
            <v>0</v>
          </cell>
          <cell r="AR56706" t="b">
            <v>0</v>
          </cell>
          <cell r="AS56706" t="b">
            <v>0</v>
          </cell>
          <cell r="AT56706" t="b">
            <v>0</v>
          </cell>
          <cell r="AU56706" t="b">
            <v>0</v>
          </cell>
          <cell r="AV56706" t="b">
            <v>0</v>
          </cell>
          <cell r="AW56706" t="b">
            <v>0</v>
          </cell>
        </row>
        <row r="56707">
          <cell r="S56707" t="str">
            <v>EAST BALTIMORE MIDWAY</v>
          </cell>
          <cell r="AF56707">
            <v>0</v>
          </cell>
          <cell r="AG56707">
            <v>0</v>
          </cell>
          <cell r="AH56707">
            <v>0</v>
          </cell>
          <cell r="AI56707">
            <v>0</v>
          </cell>
          <cell r="AJ56707">
            <v>0</v>
          </cell>
          <cell r="AK56707">
            <v>0</v>
          </cell>
          <cell r="AL56707">
            <v>0</v>
          </cell>
          <cell r="AM56707">
            <v>1</v>
          </cell>
          <cell r="AN56707" t="b">
            <v>0</v>
          </cell>
          <cell r="AO56707" t="b">
            <v>0</v>
          </cell>
          <cell r="AP56707" t="b">
            <v>0</v>
          </cell>
          <cell r="AQ56707" t="b">
            <v>0</v>
          </cell>
          <cell r="AR56707" t="b">
            <v>0</v>
          </cell>
          <cell r="AS56707" t="b">
            <v>0</v>
          </cell>
          <cell r="AT56707" t="b">
            <v>0</v>
          </cell>
          <cell r="AU56707" t="b">
            <v>0</v>
          </cell>
          <cell r="AV56707" t="b">
            <v>0</v>
          </cell>
          <cell r="AW56707" t="b">
            <v>0</v>
          </cell>
        </row>
        <row r="56708">
          <cell r="S56708" t="str">
            <v>BETTER WAVERLY</v>
          </cell>
          <cell r="AF56708">
            <v>0</v>
          </cell>
          <cell r="AG56708">
            <v>1</v>
          </cell>
          <cell r="AH56708">
            <v>1</v>
          </cell>
          <cell r="AI56708">
            <v>1</v>
          </cell>
          <cell r="AJ56708">
            <v>1</v>
          </cell>
          <cell r="AK56708">
            <v>1</v>
          </cell>
          <cell r="AL56708">
            <v>1</v>
          </cell>
          <cell r="AM56708">
            <v>1</v>
          </cell>
          <cell r="AN56708" t="b">
            <v>0</v>
          </cell>
          <cell r="AO56708" t="b">
            <v>0</v>
          </cell>
          <cell r="AP56708" t="b">
            <v>0</v>
          </cell>
          <cell r="AQ56708" t="b">
            <v>0</v>
          </cell>
          <cell r="AR56708" t="b">
            <v>0</v>
          </cell>
          <cell r="AS56708" t="b">
            <v>0</v>
          </cell>
          <cell r="AT56708" t="b">
            <v>0</v>
          </cell>
          <cell r="AU56708" t="b">
            <v>0</v>
          </cell>
          <cell r="AV56708" t="b">
            <v>0</v>
          </cell>
          <cell r="AW56708" t="b">
            <v>0</v>
          </cell>
        </row>
        <row r="56709">
          <cell r="S56709" t="str">
            <v>COLDSTREAM HOMESTEAD MONTEBELL</v>
          </cell>
          <cell r="AF56709">
            <v>0</v>
          </cell>
          <cell r="AG56709">
            <v>0</v>
          </cell>
          <cell r="AH56709">
            <v>0</v>
          </cell>
          <cell r="AI56709">
            <v>0</v>
          </cell>
          <cell r="AJ56709">
            <v>0</v>
          </cell>
          <cell r="AK56709">
            <v>0</v>
          </cell>
          <cell r="AL56709">
            <v>0</v>
          </cell>
          <cell r="AM56709">
            <v>1</v>
          </cell>
          <cell r="AN56709" t="b">
            <v>0</v>
          </cell>
          <cell r="AO56709" t="b">
            <v>0</v>
          </cell>
          <cell r="AP56709" t="b">
            <v>0</v>
          </cell>
          <cell r="AQ56709" t="b">
            <v>0</v>
          </cell>
          <cell r="AR56709" t="b">
            <v>0</v>
          </cell>
          <cell r="AS56709" t="b">
            <v>0</v>
          </cell>
          <cell r="AT56709" t="b">
            <v>0</v>
          </cell>
          <cell r="AU56709" t="b">
            <v>0</v>
          </cell>
          <cell r="AV56709" t="b">
            <v>0</v>
          </cell>
          <cell r="AW56709" t="b">
            <v>0</v>
          </cell>
        </row>
        <row r="56710">
          <cell r="S56710" t="str">
            <v>RAMBLEWOOD</v>
          </cell>
          <cell r="AF56710">
            <v>0</v>
          </cell>
          <cell r="AG56710">
            <v>0</v>
          </cell>
          <cell r="AH56710">
            <v>0</v>
          </cell>
          <cell r="AI56710">
            <v>0</v>
          </cell>
          <cell r="AJ56710">
            <v>0</v>
          </cell>
          <cell r="AK56710">
            <v>0</v>
          </cell>
          <cell r="AL56710">
            <v>1</v>
          </cell>
          <cell r="AM56710">
            <v>1</v>
          </cell>
          <cell r="AN56710" t="b">
            <v>0</v>
          </cell>
          <cell r="AO56710" t="b">
            <v>0</v>
          </cell>
          <cell r="AP56710" t="b">
            <v>0</v>
          </cell>
          <cell r="AQ56710" t="b">
            <v>0</v>
          </cell>
          <cell r="AR56710" t="b">
            <v>0</v>
          </cell>
          <cell r="AS56710" t="b">
            <v>0</v>
          </cell>
          <cell r="AT56710" t="b">
            <v>0</v>
          </cell>
          <cell r="AU56710" t="b">
            <v>0</v>
          </cell>
          <cell r="AV56710" t="b">
            <v>0</v>
          </cell>
          <cell r="AW56710" t="b">
            <v>0</v>
          </cell>
        </row>
        <row r="56711">
          <cell r="S56711" t="str">
            <v>CENTRAL FOREST PARK</v>
          </cell>
          <cell r="AF56711">
            <v>0</v>
          </cell>
          <cell r="AG56711">
            <v>0</v>
          </cell>
          <cell r="AH56711">
            <v>0</v>
          </cell>
          <cell r="AI56711">
            <v>0</v>
          </cell>
          <cell r="AJ56711">
            <v>0</v>
          </cell>
          <cell r="AK56711">
            <v>1</v>
          </cell>
          <cell r="AL56711">
            <v>1</v>
          </cell>
          <cell r="AM56711">
            <v>1</v>
          </cell>
          <cell r="AN56711" t="b">
            <v>0</v>
          </cell>
          <cell r="AO56711" t="b">
            <v>0</v>
          </cell>
          <cell r="AP56711" t="b">
            <v>0</v>
          </cell>
          <cell r="AQ56711" t="b">
            <v>0</v>
          </cell>
          <cell r="AR56711" t="b">
            <v>0</v>
          </cell>
          <cell r="AS56711" t="b">
            <v>0</v>
          </cell>
          <cell r="AT56711" t="b">
            <v>0</v>
          </cell>
          <cell r="AU56711" t="b">
            <v>0</v>
          </cell>
          <cell r="AV56711" t="b">
            <v>0</v>
          </cell>
          <cell r="AW56711" t="b">
            <v>0</v>
          </cell>
        </row>
        <row r="56712">
          <cell r="S56712" t="str">
            <v>SANDTOWN-WINCHESTER</v>
          </cell>
          <cell r="AF56712">
            <v>0</v>
          </cell>
          <cell r="AG56712">
            <v>0</v>
          </cell>
          <cell r="AH56712">
            <v>0</v>
          </cell>
          <cell r="AI56712">
            <v>0</v>
          </cell>
          <cell r="AJ56712">
            <v>0</v>
          </cell>
          <cell r="AK56712">
            <v>0</v>
          </cell>
          <cell r="AL56712">
            <v>0</v>
          </cell>
          <cell r="AM56712">
            <v>1</v>
          </cell>
          <cell r="AN56712" t="b">
            <v>0</v>
          </cell>
          <cell r="AO56712" t="b">
            <v>0</v>
          </cell>
          <cell r="AP56712" t="b">
            <v>0</v>
          </cell>
          <cell r="AQ56712" t="b">
            <v>0</v>
          </cell>
          <cell r="AR56712" t="b">
            <v>0</v>
          </cell>
          <cell r="AS56712" t="b">
            <v>0</v>
          </cell>
          <cell r="AT56712" t="b">
            <v>0</v>
          </cell>
          <cell r="AU56712" t="b">
            <v>0</v>
          </cell>
          <cell r="AV56712" t="b">
            <v>0</v>
          </cell>
          <cell r="AW56712" t="b">
            <v>0</v>
          </cell>
        </row>
        <row r="56713">
          <cell r="S56713" t="str">
            <v>GAY STREET</v>
          </cell>
          <cell r="AF56713">
            <v>0</v>
          </cell>
          <cell r="AG56713">
            <v>0</v>
          </cell>
          <cell r="AH56713">
            <v>0</v>
          </cell>
          <cell r="AI56713">
            <v>0</v>
          </cell>
          <cell r="AJ56713">
            <v>0</v>
          </cell>
          <cell r="AK56713">
            <v>0</v>
          </cell>
          <cell r="AL56713">
            <v>0</v>
          </cell>
          <cell r="AM56713">
            <v>1</v>
          </cell>
          <cell r="AN56713" t="b">
            <v>0</v>
          </cell>
          <cell r="AO56713" t="b">
            <v>0</v>
          </cell>
          <cell r="AP56713" t="b">
            <v>0</v>
          </cell>
          <cell r="AQ56713" t="b">
            <v>0</v>
          </cell>
          <cell r="AR56713" t="b">
            <v>0</v>
          </cell>
          <cell r="AS56713" t="b">
            <v>0</v>
          </cell>
          <cell r="AT56713" t="b">
            <v>0</v>
          </cell>
          <cell r="AU56713" t="b">
            <v>0</v>
          </cell>
          <cell r="AV56713" t="b">
            <v>0</v>
          </cell>
          <cell r="AW56713" t="b">
            <v>0</v>
          </cell>
        </row>
        <row r="56714">
          <cell r="S56714" t="str">
            <v>GWYNNS FALLS</v>
          </cell>
          <cell r="AF56714">
            <v>0</v>
          </cell>
          <cell r="AG56714">
            <v>0</v>
          </cell>
          <cell r="AH56714">
            <v>0</v>
          </cell>
          <cell r="AI56714">
            <v>0</v>
          </cell>
          <cell r="AJ56714">
            <v>0</v>
          </cell>
          <cell r="AK56714">
            <v>0</v>
          </cell>
          <cell r="AL56714">
            <v>0</v>
          </cell>
          <cell r="AM56714">
            <v>1</v>
          </cell>
          <cell r="AN56714" t="b">
            <v>0</v>
          </cell>
          <cell r="AO56714" t="b">
            <v>0</v>
          </cell>
          <cell r="AP56714" t="b">
            <v>0</v>
          </cell>
          <cell r="AQ56714" t="b">
            <v>0</v>
          </cell>
          <cell r="AR56714" t="b">
            <v>0</v>
          </cell>
          <cell r="AS56714" t="b">
            <v>0</v>
          </cell>
          <cell r="AT56714" t="b">
            <v>0</v>
          </cell>
          <cell r="AU56714" t="b">
            <v>0</v>
          </cell>
          <cell r="AV56714" t="b">
            <v>0</v>
          </cell>
          <cell r="AW56714" t="b">
            <v>0</v>
          </cell>
        </row>
        <row r="56715">
          <cell r="S56715" t="str">
            <v>HAMPDEN</v>
          </cell>
          <cell r="AF56715">
            <v>0</v>
          </cell>
          <cell r="AG56715">
            <v>0</v>
          </cell>
          <cell r="AH56715">
            <v>0</v>
          </cell>
          <cell r="AI56715">
            <v>0</v>
          </cell>
          <cell r="AJ56715">
            <v>0</v>
          </cell>
          <cell r="AK56715">
            <v>1</v>
          </cell>
          <cell r="AL56715">
            <v>1</v>
          </cell>
          <cell r="AM56715">
            <v>1</v>
          </cell>
          <cell r="AN56715" t="b">
            <v>0</v>
          </cell>
          <cell r="AO56715" t="b">
            <v>0</v>
          </cell>
          <cell r="AP56715" t="b">
            <v>0</v>
          </cell>
          <cell r="AQ56715" t="b">
            <v>0</v>
          </cell>
          <cell r="AR56715" t="b">
            <v>0</v>
          </cell>
          <cell r="AS56715" t="b">
            <v>0</v>
          </cell>
          <cell r="AT56715" t="b">
            <v>0</v>
          </cell>
          <cell r="AU56715" t="b">
            <v>0</v>
          </cell>
          <cell r="AV56715" t="b">
            <v>0</v>
          </cell>
          <cell r="AW56715" t="b">
            <v>0</v>
          </cell>
        </row>
        <row r="56716">
          <cell r="S56716" t="str">
            <v>HAMPDEN</v>
          </cell>
          <cell r="AF56716">
            <v>0</v>
          </cell>
          <cell r="AG56716">
            <v>0</v>
          </cell>
          <cell r="AH56716">
            <v>0</v>
          </cell>
          <cell r="AI56716">
            <v>0</v>
          </cell>
          <cell r="AJ56716">
            <v>0</v>
          </cell>
          <cell r="AK56716">
            <v>1</v>
          </cell>
          <cell r="AL56716">
            <v>1</v>
          </cell>
          <cell r="AM56716">
            <v>1</v>
          </cell>
          <cell r="AN56716" t="b">
            <v>0</v>
          </cell>
          <cell r="AO56716" t="b">
            <v>0</v>
          </cell>
          <cell r="AP56716" t="b">
            <v>0</v>
          </cell>
          <cell r="AQ56716" t="b">
            <v>0</v>
          </cell>
          <cell r="AR56716" t="b">
            <v>0</v>
          </cell>
          <cell r="AS56716" t="b">
            <v>0</v>
          </cell>
          <cell r="AT56716" t="b">
            <v>0</v>
          </cell>
          <cell r="AU56716" t="b">
            <v>0</v>
          </cell>
          <cell r="AV56716" t="b">
            <v>0</v>
          </cell>
          <cell r="AW56716" t="b">
            <v>0</v>
          </cell>
        </row>
        <row r="56717">
          <cell r="S56717" t="str">
            <v>REMINGTON</v>
          </cell>
          <cell r="AF56717">
            <v>0</v>
          </cell>
          <cell r="AG56717">
            <v>0</v>
          </cell>
          <cell r="AH56717">
            <v>0</v>
          </cell>
          <cell r="AI56717">
            <v>0</v>
          </cell>
          <cell r="AJ56717">
            <v>0</v>
          </cell>
          <cell r="AK56717">
            <v>0</v>
          </cell>
          <cell r="AL56717">
            <v>0</v>
          </cell>
          <cell r="AM56717">
            <v>0</v>
          </cell>
          <cell r="AN56717" t="b">
            <v>0</v>
          </cell>
          <cell r="AO56717" t="b">
            <v>0</v>
          </cell>
          <cell r="AP56717" t="b">
            <v>0</v>
          </cell>
          <cell r="AQ56717" t="b">
            <v>0</v>
          </cell>
          <cell r="AR56717" t="b">
            <v>0</v>
          </cell>
          <cell r="AS56717" t="b">
            <v>0</v>
          </cell>
          <cell r="AT56717" t="b">
            <v>0</v>
          </cell>
          <cell r="AU56717" t="b">
            <v>0</v>
          </cell>
          <cell r="AV56717" t="b">
            <v>0</v>
          </cell>
          <cell r="AW56717" t="b">
            <v>0</v>
          </cell>
        </row>
        <row r="56718">
          <cell r="S56718" t="str">
            <v>HARWOOD</v>
          </cell>
          <cell r="AF56718">
            <v>0</v>
          </cell>
          <cell r="AG56718">
            <v>0</v>
          </cell>
          <cell r="AH56718">
            <v>0</v>
          </cell>
          <cell r="AI56718">
            <v>0</v>
          </cell>
          <cell r="AJ56718">
            <v>0</v>
          </cell>
          <cell r="AK56718">
            <v>0</v>
          </cell>
          <cell r="AL56718">
            <v>0</v>
          </cell>
          <cell r="AM56718">
            <v>0</v>
          </cell>
          <cell r="AN56718" t="b">
            <v>0</v>
          </cell>
          <cell r="AO56718" t="b">
            <v>0</v>
          </cell>
          <cell r="AP56718" t="b">
            <v>0</v>
          </cell>
          <cell r="AQ56718" t="b">
            <v>0</v>
          </cell>
          <cell r="AR56718" t="b">
            <v>0</v>
          </cell>
          <cell r="AS56718" t="b">
            <v>0</v>
          </cell>
          <cell r="AT56718" t="b">
            <v>0</v>
          </cell>
          <cell r="AU56718" t="b">
            <v>0</v>
          </cell>
          <cell r="AV56718" t="b">
            <v>0</v>
          </cell>
          <cell r="AW56718" t="b">
            <v>0</v>
          </cell>
        </row>
        <row r="56719">
          <cell r="S56719" t="str">
            <v>COLDSTREAM HOMESTEAD MONTEBELL</v>
          </cell>
          <cell r="AF56719">
            <v>0</v>
          </cell>
          <cell r="AG56719">
            <v>0</v>
          </cell>
          <cell r="AH56719">
            <v>0</v>
          </cell>
          <cell r="AI56719">
            <v>0</v>
          </cell>
          <cell r="AJ56719">
            <v>0</v>
          </cell>
          <cell r="AK56719">
            <v>0</v>
          </cell>
          <cell r="AL56719">
            <v>0</v>
          </cell>
          <cell r="AM56719">
            <v>1</v>
          </cell>
          <cell r="AN56719" t="b">
            <v>0</v>
          </cell>
          <cell r="AO56719" t="b">
            <v>0</v>
          </cell>
          <cell r="AP56719" t="b">
            <v>0</v>
          </cell>
          <cell r="AQ56719" t="b">
            <v>0</v>
          </cell>
          <cell r="AR56719" t="b">
            <v>0</v>
          </cell>
          <cell r="AS56719" t="b">
            <v>0</v>
          </cell>
          <cell r="AT56719" t="b">
            <v>0</v>
          </cell>
          <cell r="AU56719" t="b">
            <v>0</v>
          </cell>
          <cell r="AV56719" t="b">
            <v>0</v>
          </cell>
          <cell r="AW56719" t="b">
            <v>0</v>
          </cell>
        </row>
        <row r="56720">
          <cell r="S56720" t="str">
            <v>COLDSTREAM HOMESTEAD MONTEBELL</v>
          </cell>
          <cell r="AF56720">
            <v>0</v>
          </cell>
          <cell r="AG56720">
            <v>0</v>
          </cell>
          <cell r="AH56720">
            <v>0</v>
          </cell>
          <cell r="AI56720">
            <v>0</v>
          </cell>
          <cell r="AJ56720">
            <v>0</v>
          </cell>
          <cell r="AK56720">
            <v>0</v>
          </cell>
          <cell r="AL56720">
            <v>0</v>
          </cell>
          <cell r="AM56720">
            <v>0</v>
          </cell>
          <cell r="AN56720" t="b">
            <v>0</v>
          </cell>
          <cell r="AO56720" t="b">
            <v>0</v>
          </cell>
          <cell r="AP56720" t="b">
            <v>0</v>
          </cell>
          <cell r="AQ56720" t="b">
            <v>0</v>
          </cell>
          <cell r="AR56720" t="b">
            <v>0</v>
          </cell>
          <cell r="AS56720" t="b">
            <v>0</v>
          </cell>
          <cell r="AT56720" t="b">
            <v>0</v>
          </cell>
          <cell r="AU56720" t="b">
            <v>0</v>
          </cell>
          <cell r="AV56720" t="b">
            <v>0</v>
          </cell>
          <cell r="AW56720" t="b">
            <v>0</v>
          </cell>
        </row>
        <row r="56721">
          <cell r="S56721" t="str">
            <v>CENTRAL PARK HEIGHTS</v>
          </cell>
          <cell r="AF56721">
            <v>1</v>
          </cell>
          <cell r="AG56721">
            <v>1</v>
          </cell>
          <cell r="AH56721">
            <v>1</v>
          </cell>
          <cell r="AI56721">
            <v>1</v>
          </cell>
          <cell r="AJ56721">
            <v>1</v>
          </cell>
          <cell r="AK56721">
            <v>1</v>
          </cell>
          <cell r="AL56721">
            <v>1</v>
          </cell>
          <cell r="AM56721">
            <v>1</v>
          </cell>
          <cell r="AN56721" t="b">
            <v>0</v>
          </cell>
          <cell r="AO56721" t="b">
            <v>0</v>
          </cell>
          <cell r="AP56721" t="b">
            <v>0</v>
          </cell>
          <cell r="AQ56721" t="b">
            <v>0</v>
          </cell>
          <cell r="AR56721" t="b">
            <v>0</v>
          </cell>
          <cell r="AS56721" t="b">
            <v>0</v>
          </cell>
          <cell r="AT56721" t="b">
            <v>0</v>
          </cell>
          <cell r="AU56721" t="b">
            <v>0</v>
          </cell>
          <cell r="AV56721" t="b">
            <v>0</v>
          </cell>
          <cell r="AW56721" t="b">
            <v>0</v>
          </cell>
        </row>
        <row r="56722">
          <cell r="S56722" t="str">
            <v>BALTIMORE-LINWOOD</v>
          </cell>
          <cell r="AF56722">
            <v>0</v>
          </cell>
          <cell r="AG56722">
            <v>0</v>
          </cell>
          <cell r="AH56722">
            <v>0</v>
          </cell>
          <cell r="AI56722">
            <v>0</v>
          </cell>
          <cell r="AJ56722">
            <v>0</v>
          </cell>
          <cell r="AK56722">
            <v>0</v>
          </cell>
          <cell r="AL56722">
            <v>0</v>
          </cell>
          <cell r="AM56722">
            <v>0</v>
          </cell>
          <cell r="AN56722" t="b">
            <v>0</v>
          </cell>
          <cell r="AO56722" t="b">
            <v>0</v>
          </cell>
          <cell r="AP56722" t="b">
            <v>0</v>
          </cell>
          <cell r="AQ56722" t="b">
            <v>0</v>
          </cell>
          <cell r="AR56722" t="b">
            <v>0</v>
          </cell>
          <cell r="AS56722" t="b">
            <v>0</v>
          </cell>
          <cell r="AT56722" t="b">
            <v>0</v>
          </cell>
          <cell r="AU56722" t="b">
            <v>0</v>
          </cell>
          <cell r="AV56722" t="b">
            <v>0</v>
          </cell>
          <cell r="AW56722" t="b">
            <v>0</v>
          </cell>
        </row>
        <row r="56723">
          <cell r="S56723" t="str">
            <v>MILLHILL</v>
          </cell>
          <cell r="AF56723">
            <v>0</v>
          </cell>
          <cell r="AG56723">
            <v>0</v>
          </cell>
          <cell r="AH56723">
            <v>0</v>
          </cell>
          <cell r="AI56723">
            <v>0</v>
          </cell>
          <cell r="AJ56723">
            <v>0</v>
          </cell>
          <cell r="AK56723">
            <v>0</v>
          </cell>
          <cell r="AL56723">
            <v>0</v>
          </cell>
          <cell r="AM56723">
            <v>0</v>
          </cell>
          <cell r="AN56723" t="b">
            <v>0</v>
          </cell>
          <cell r="AO56723" t="b">
            <v>0</v>
          </cell>
          <cell r="AP56723" t="b">
            <v>0</v>
          </cell>
          <cell r="AQ56723" t="b">
            <v>0</v>
          </cell>
          <cell r="AR56723" t="b">
            <v>0</v>
          </cell>
          <cell r="AS56723" t="b">
            <v>0</v>
          </cell>
          <cell r="AT56723" t="b">
            <v>0</v>
          </cell>
          <cell r="AU56723" t="b">
            <v>0</v>
          </cell>
          <cell r="AV56723" t="b">
            <v>0</v>
          </cell>
          <cell r="AW56723" t="b">
            <v>0</v>
          </cell>
        </row>
        <row r="56724">
          <cell r="S56724" t="str">
            <v>SHIPLEY HILL</v>
          </cell>
          <cell r="AF56724">
            <v>1</v>
          </cell>
          <cell r="AG56724">
            <v>1</v>
          </cell>
          <cell r="AH56724">
            <v>1</v>
          </cell>
          <cell r="AI56724">
            <v>1</v>
          </cell>
          <cell r="AJ56724">
            <v>1</v>
          </cell>
          <cell r="AK56724">
            <v>1</v>
          </cell>
          <cell r="AL56724">
            <v>1</v>
          </cell>
          <cell r="AM56724">
            <v>1</v>
          </cell>
          <cell r="AN56724" t="b">
            <v>0</v>
          </cell>
          <cell r="AO56724" t="b">
            <v>0</v>
          </cell>
          <cell r="AP56724" t="b">
            <v>0</v>
          </cell>
          <cell r="AQ56724" t="b">
            <v>0</v>
          </cell>
          <cell r="AR56724" t="b">
            <v>0</v>
          </cell>
          <cell r="AS56724" t="b">
            <v>0</v>
          </cell>
          <cell r="AT56724" t="b">
            <v>0</v>
          </cell>
          <cell r="AU56724" t="b">
            <v>0</v>
          </cell>
          <cell r="AV56724" t="b">
            <v>0</v>
          </cell>
          <cell r="AW56724" t="b">
            <v>0</v>
          </cell>
        </row>
        <row r="56725">
          <cell r="S56725" t="str">
            <v>SANDTOWN-WINCHESTER</v>
          </cell>
          <cell r="AF56725">
            <v>0</v>
          </cell>
          <cell r="AG56725">
            <v>0</v>
          </cell>
          <cell r="AH56725">
            <v>0</v>
          </cell>
          <cell r="AI56725">
            <v>0</v>
          </cell>
          <cell r="AJ56725">
            <v>0</v>
          </cell>
          <cell r="AK56725">
            <v>0</v>
          </cell>
          <cell r="AL56725">
            <v>0</v>
          </cell>
          <cell r="AM56725">
            <v>1</v>
          </cell>
          <cell r="AN56725" t="b">
            <v>0</v>
          </cell>
          <cell r="AO56725" t="b">
            <v>0</v>
          </cell>
          <cell r="AP56725" t="b">
            <v>0</v>
          </cell>
          <cell r="AQ56725" t="b">
            <v>0</v>
          </cell>
          <cell r="AR56725" t="b">
            <v>0</v>
          </cell>
          <cell r="AS56725" t="b">
            <v>0</v>
          </cell>
          <cell r="AT56725" t="b">
            <v>0</v>
          </cell>
          <cell r="AU56725" t="b">
            <v>0</v>
          </cell>
          <cell r="AV56725" t="b">
            <v>0</v>
          </cell>
          <cell r="AW56725" t="b">
            <v>0</v>
          </cell>
        </row>
        <row r="56726">
          <cell r="S56726" t="str">
            <v>FRANKLIN SQUARE</v>
          </cell>
          <cell r="AF56726">
            <v>1</v>
          </cell>
          <cell r="AG56726">
            <v>1</v>
          </cell>
          <cell r="AH56726">
            <v>1</v>
          </cell>
          <cell r="AI56726">
            <v>1</v>
          </cell>
          <cell r="AJ56726">
            <v>1</v>
          </cell>
          <cell r="AK56726">
            <v>1</v>
          </cell>
          <cell r="AL56726">
            <v>1</v>
          </cell>
          <cell r="AM56726">
            <v>1</v>
          </cell>
          <cell r="AN56726" t="b">
            <v>0</v>
          </cell>
          <cell r="AO56726" t="b">
            <v>0</v>
          </cell>
          <cell r="AP56726" t="b">
            <v>0</v>
          </cell>
          <cell r="AQ56726" t="b">
            <v>0</v>
          </cell>
          <cell r="AR56726" t="b">
            <v>0</v>
          </cell>
          <cell r="AS56726" t="b">
            <v>0</v>
          </cell>
          <cell r="AT56726" t="b">
            <v>0</v>
          </cell>
          <cell r="AU56726" t="b">
            <v>0</v>
          </cell>
          <cell r="AV56726" t="b">
            <v>0</v>
          </cell>
          <cell r="AW56726" t="b">
            <v>0</v>
          </cell>
        </row>
        <row r="56727">
          <cell r="S56727" t="str">
            <v>MIDDLE EAST</v>
          </cell>
          <cell r="AF56727">
            <v>0</v>
          </cell>
          <cell r="AG56727">
            <v>0</v>
          </cell>
          <cell r="AH56727">
            <v>0</v>
          </cell>
          <cell r="AI56727">
            <v>0</v>
          </cell>
          <cell r="AJ56727">
            <v>0</v>
          </cell>
          <cell r="AK56727">
            <v>0</v>
          </cell>
          <cell r="AL56727">
            <v>0</v>
          </cell>
          <cell r="AM56727">
            <v>1</v>
          </cell>
          <cell r="AN56727" t="b">
            <v>0</v>
          </cell>
          <cell r="AO56727" t="b">
            <v>0</v>
          </cell>
          <cell r="AP56727" t="b">
            <v>0</v>
          </cell>
          <cell r="AQ56727" t="b">
            <v>0</v>
          </cell>
          <cell r="AR56727" t="b">
            <v>0</v>
          </cell>
          <cell r="AS56727" t="b">
            <v>0</v>
          </cell>
          <cell r="AT56727" t="b">
            <v>0</v>
          </cell>
          <cell r="AU56727" t="b">
            <v>0</v>
          </cell>
          <cell r="AV56727" t="b">
            <v>0</v>
          </cell>
          <cell r="AW56727" t="b">
            <v>0</v>
          </cell>
        </row>
        <row r="56728">
          <cell r="S56728" t="str">
            <v>HOWARD PARK</v>
          </cell>
          <cell r="AF56728">
            <v>0</v>
          </cell>
          <cell r="AG56728">
            <v>0</v>
          </cell>
          <cell r="AH56728">
            <v>0</v>
          </cell>
          <cell r="AI56728">
            <v>0</v>
          </cell>
          <cell r="AJ56728">
            <v>0</v>
          </cell>
          <cell r="AK56728">
            <v>0</v>
          </cell>
          <cell r="AL56728">
            <v>1</v>
          </cell>
          <cell r="AM56728">
            <v>1</v>
          </cell>
          <cell r="AN56728" t="b">
            <v>0</v>
          </cell>
          <cell r="AO56728" t="b">
            <v>0</v>
          </cell>
          <cell r="AP56728" t="b">
            <v>0</v>
          </cell>
          <cell r="AQ56728" t="b">
            <v>0</v>
          </cell>
          <cell r="AR56728" t="b">
            <v>0</v>
          </cell>
          <cell r="AS56728" t="b">
            <v>0</v>
          </cell>
          <cell r="AT56728" t="b">
            <v>0</v>
          </cell>
          <cell r="AU56728" t="b">
            <v>0</v>
          </cell>
          <cell r="AV56728" t="b">
            <v>0</v>
          </cell>
          <cell r="AW56728" t="b">
            <v>0</v>
          </cell>
        </row>
        <row r="56729">
          <cell r="S56729" t="str">
            <v>WASHINGTON HILL</v>
          </cell>
          <cell r="AF56729">
            <v>0</v>
          </cell>
          <cell r="AG56729">
            <v>0</v>
          </cell>
          <cell r="AH56729">
            <v>1</v>
          </cell>
          <cell r="AI56729">
            <v>1</v>
          </cell>
          <cell r="AJ56729">
            <v>1</v>
          </cell>
          <cell r="AK56729">
            <v>1</v>
          </cell>
          <cell r="AL56729">
            <v>1</v>
          </cell>
          <cell r="AM56729">
            <v>1</v>
          </cell>
          <cell r="AN56729" t="b">
            <v>0</v>
          </cell>
          <cell r="AO56729" t="b">
            <v>0</v>
          </cell>
          <cell r="AP56729" t="b">
            <v>0</v>
          </cell>
          <cell r="AQ56729" t="b">
            <v>0</v>
          </cell>
          <cell r="AR56729" t="b">
            <v>0</v>
          </cell>
          <cell r="AS56729" t="b">
            <v>0</v>
          </cell>
          <cell r="AT56729" t="b">
            <v>0</v>
          </cell>
          <cell r="AU56729" t="b">
            <v>0</v>
          </cell>
          <cell r="AV56729" t="b">
            <v>0</v>
          </cell>
          <cell r="AW56729" t="b">
            <v>0</v>
          </cell>
        </row>
        <row r="56730">
          <cell r="S56730" t="str">
            <v>WASHINGTON HILL</v>
          </cell>
          <cell r="AF56730">
            <v>0</v>
          </cell>
          <cell r="AG56730">
            <v>0</v>
          </cell>
          <cell r="AH56730">
            <v>0</v>
          </cell>
          <cell r="AI56730">
            <v>0</v>
          </cell>
          <cell r="AJ56730">
            <v>0</v>
          </cell>
          <cell r="AK56730">
            <v>0</v>
          </cell>
          <cell r="AL56730">
            <v>0</v>
          </cell>
          <cell r="AM56730">
            <v>1</v>
          </cell>
          <cell r="AN56730" t="b">
            <v>0</v>
          </cell>
          <cell r="AO56730" t="b">
            <v>0</v>
          </cell>
          <cell r="AP56730" t="b">
            <v>0</v>
          </cell>
          <cell r="AQ56730" t="b">
            <v>0</v>
          </cell>
          <cell r="AR56730" t="b">
            <v>0</v>
          </cell>
          <cell r="AS56730" t="b">
            <v>0</v>
          </cell>
          <cell r="AT56730" t="b">
            <v>0</v>
          </cell>
          <cell r="AU56730" t="b">
            <v>0</v>
          </cell>
          <cell r="AV56730" t="b">
            <v>0</v>
          </cell>
          <cell r="AW56730" t="b">
            <v>0</v>
          </cell>
        </row>
        <row r="56731">
          <cell r="S56731" t="str">
            <v>MIDDLE EAST</v>
          </cell>
          <cell r="AF56731">
            <v>0</v>
          </cell>
          <cell r="AG56731">
            <v>0</v>
          </cell>
          <cell r="AH56731">
            <v>0</v>
          </cell>
          <cell r="AI56731">
            <v>0</v>
          </cell>
          <cell r="AJ56731">
            <v>0</v>
          </cell>
          <cell r="AK56731">
            <v>0</v>
          </cell>
          <cell r="AL56731">
            <v>0</v>
          </cell>
          <cell r="AM56731">
            <v>1</v>
          </cell>
          <cell r="AN56731" t="b">
            <v>0</v>
          </cell>
          <cell r="AO56731" t="b">
            <v>0</v>
          </cell>
          <cell r="AP56731" t="b">
            <v>0</v>
          </cell>
          <cell r="AQ56731" t="b">
            <v>0</v>
          </cell>
          <cell r="AR56731" t="b">
            <v>0</v>
          </cell>
          <cell r="AS56731" t="b">
            <v>0</v>
          </cell>
          <cell r="AT56731" t="b">
            <v>0</v>
          </cell>
          <cell r="AU56731" t="b">
            <v>0</v>
          </cell>
          <cell r="AV56731" t="b">
            <v>0</v>
          </cell>
          <cell r="AW56731" t="b">
            <v>0</v>
          </cell>
        </row>
        <row r="56732">
          <cell r="S56732" t="str">
            <v>FELLS POINT</v>
          </cell>
          <cell r="AF56732">
            <v>0</v>
          </cell>
          <cell r="AG56732">
            <v>0</v>
          </cell>
          <cell r="AH56732">
            <v>0</v>
          </cell>
          <cell r="AI56732">
            <v>0</v>
          </cell>
          <cell r="AJ56732">
            <v>0</v>
          </cell>
          <cell r="AK56732">
            <v>0</v>
          </cell>
          <cell r="AL56732">
            <v>1</v>
          </cell>
          <cell r="AM56732">
            <v>1</v>
          </cell>
          <cell r="AN56732" t="b">
            <v>0</v>
          </cell>
          <cell r="AO56732" t="b">
            <v>0</v>
          </cell>
          <cell r="AP56732" t="b">
            <v>0</v>
          </cell>
          <cell r="AQ56732" t="b">
            <v>0</v>
          </cell>
          <cell r="AR56732" t="b">
            <v>0</v>
          </cell>
          <cell r="AS56732" t="b">
            <v>0</v>
          </cell>
          <cell r="AT56732" t="b">
            <v>0</v>
          </cell>
          <cell r="AU56732" t="b">
            <v>0</v>
          </cell>
          <cell r="AV56732" t="b">
            <v>0</v>
          </cell>
          <cell r="AW56732" t="b">
            <v>0</v>
          </cell>
        </row>
        <row r="56733">
          <cell r="S56733" t="str">
            <v>EDMONDSON VILLAGE</v>
          </cell>
          <cell r="AF56733">
            <v>0</v>
          </cell>
          <cell r="AG56733">
            <v>0</v>
          </cell>
          <cell r="AH56733">
            <v>0</v>
          </cell>
          <cell r="AI56733">
            <v>0</v>
          </cell>
          <cell r="AJ56733">
            <v>0</v>
          </cell>
          <cell r="AK56733">
            <v>0</v>
          </cell>
          <cell r="AL56733">
            <v>1</v>
          </cell>
          <cell r="AM56733">
            <v>1</v>
          </cell>
          <cell r="AN56733" t="b">
            <v>0</v>
          </cell>
          <cell r="AO56733" t="b">
            <v>0</v>
          </cell>
          <cell r="AP56733" t="b">
            <v>0</v>
          </cell>
          <cell r="AQ56733" t="b">
            <v>0</v>
          </cell>
          <cell r="AR56733" t="b">
            <v>0</v>
          </cell>
          <cell r="AS56733" t="b">
            <v>0</v>
          </cell>
          <cell r="AT56733" t="b">
            <v>0</v>
          </cell>
          <cell r="AU56733" t="b">
            <v>0</v>
          </cell>
          <cell r="AV56733" t="b">
            <v>0</v>
          </cell>
          <cell r="AW56733" t="b">
            <v>0</v>
          </cell>
        </row>
        <row r="56734">
          <cell r="S56734" t="str">
            <v>EAST BALTIMORE MIDWAY</v>
          </cell>
          <cell r="AF56734">
            <v>0</v>
          </cell>
          <cell r="AG56734">
            <v>1</v>
          </cell>
          <cell r="AH56734">
            <v>1</v>
          </cell>
          <cell r="AI56734">
            <v>1</v>
          </cell>
          <cell r="AJ56734">
            <v>1</v>
          </cell>
          <cell r="AK56734">
            <v>1</v>
          </cell>
          <cell r="AL56734">
            <v>1</v>
          </cell>
          <cell r="AM56734">
            <v>1</v>
          </cell>
          <cell r="AN56734" t="b">
            <v>0</v>
          </cell>
          <cell r="AO56734" t="b">
            <v>0</v>
          </cell>
          <cell r="AP56734" t="b">
            <v>0</v>
          </cell>
          <cell r="AQ56734" t="b">
            <v>0</v>
          </cell>
          <cell r="AR56734" t="b">
            <v>0</v>
          </cell>
          <cell r="AS56734" t="b">
            <v>0</v>
          </cell>
          <cell r="AT56734" t="b">
            <v>0</v>
          </cell>
          <cell r="AU56734" t="b">
            <v>0</v>
          </cell>
          <cell r="AV56734" t="b">
            <v>0</v>
          </cell>
          <cell r="AW56734" t="b">
            <v>0</v>
          </cell>
        </row>
        <row r="56735">
          <cell r="S56735" t="str">
            <v>JOHNSTON SQUARE</v>
          </cell>
          <cell r="AF56735">
            <v>0</v>
          </cell>
          <cell r="AG56735">
            <v>0</v>
          </cell>
          <cell r="AH56735">
            <v>0</v>
          </cell>
          <cell r="AI56735">
            <v>0</v>
          </cell>
          <cell r="AJ56735">
            <v>0</v>
          </cell>
          <cell r="AK56735">
            <v>0</v>
          </cell>
          <cell r="AL56735">
            <v>0</v>
          </cell>
          <cell r="AM56735">
            <v>0</v>
          </cell>
          <cell r="AN56735" t="b">
            <v>0</v>
          </cell>
          <cell r="AO56735" t="b">
            <v>0</v>
          </cell>
          <cell r="AP56735" t="b">
            <v>0</v>
          </cell>
          <cell r="AQ56735" t="b">
            <v>0</v>
          </cell>
          <cell r="AR56735" t="b">
            <v>0</v>
          </cell>
          <cell r="AS56735" t="b">
            <v>0</v>
          </cell>
          <cell r="AT56735" t="b">
            <v>0</v>
          </cell>
          <cell r="AU56735" t="b">
            <v>0</v>
          </cell>
          <cell r="AV56735" t="b">
            <v>0</v>
          </cell>
          <cell r="AW56735" t="b">
            <v>0</v>
          </cell>
        </row>
        <row r="56736">
          <cell r="S56736" t="str">
            <v>ROGNEL HEIGHTS</v>
          </cell>
          <cell r="AF56736">
            <v>0</v>
          </cell>
          <cell r="AG56736">
            <v>0</v>
          </cell>
          <cell r="AH56736">
            <v>0</v>
          </cell>
          <cell r="AI56736">
            <v>0</v>
          </cell>
          <cell r="AJ56736">
            <v>0</v>
          </cell>
          <cell r="AK56736">
            <v>0</v>
          </cell>
          <cell r="AL56736">
            <v>0</v>
          </cell>
          <cell r="AM56736">
            <v>0</v>
          </cell>
          <cell r="AN56736" t="b">
            <v>0</v>
          </cell>
          <cell r="AO56736" t="b">
            <v>0</v>
          </cell>
          <cell r="AP56736" t="b">
            <v>0</v>
          </cell>
          <cell r="AQ56736" t="b">
            <v>0</v>
          </cell>
          <cell r="AR56736" t="b">
            <v>0</v>
          </cell>
          <cell r="AS56736" t="b">
            <v>0</v>
          </cell>
          <cell r="AT56736" t="b">
            <v>0</v>
          </cell>
          <cell r="AU56736" t="b">
            <v>0</v>
          </cell>
          <cell r="AV56736" t="b">
            <v>0</v>
          </cell>
          <cell r="AW56736" t="b">
            <v>0</v>
          </cell>
        </row>
        <row r="56737">
          <cell r="S56737" t="str">
            <v>BELAIR-EDISON</v>
          </cell>
          <cell r="AF56737">
            <v>0</v>
          </cell>
          <cell r="AG56737">
            <v>0</v>
          </cell>
          <cell r="AH56737">
            <v>0</v>
          </cell>
          <cell r="AI56737">
            <v>0</v>
          </cell>
          <cell r="AJ56737">
            <v>0</v>
          </cell>
          <cell r="AK56737">
            <v>0</v>
          </cell>
          <cell r="AL56737">
            <v>0</v>
          </cell>
          <cell r="AM56737">
            <v>0</v>
          </cell>
          <cell r="AN56737" t="b">
            <v>0</v>
          </cell>
          <cell r="AO56737" t="b">
            <v>0</v>
          </cell>
          <cell r="AP56737" t="b">
            <v>0</v>
          </cell>
          <cell r="AQ56737" t="b">
            <v>0</v>
          </cell>
          <cell r="AR56737" t="b">
            <v>0</v>
          </cell>
          <cell r="AS56737" t="b">
            <v>0</v>
          </cell>
          <cell r="AT56737" t="b">
            <v>0</v>
          </cell>
          <cell r="AU56737" t="b">
            <v>0</v>
          </cell>
          <cell r="AV56737" t="b">
            <v>0</v>
          </cell>
          <cell r="AW56737" t="b">
            <v>0</v>
          </cell>
        </row>
        <row r="56738">
          <cell r="S56738" t="str">
            <v>EASTERWOOD</v>
          </cell>
          <cell r="AF56738">
            <v>1</v>
          </cell>
          <cell r="AG56738">
            <v>1</v>
          </cell>
          <cell r="AH56738">
            <v>1</v>
          </cell>
          <cell r="AI56738">
            <v>1</v>
          </cell>
          <cell r="AJ56738">
            <v>1</v>
          </cell>
          <cell r="AK56738">
            <v>1</v>
          </cell>
          <cell r="AL56738">
            <v>1</v>
          </cell>
          <cell r="AM56738">
            <v>1</v>
          </cell>
          <cell r="AN56738" t="b">
            <v>0</v>
          </cell>
          <cell r="AO56738" t="b">
            <v>0</v>
          </cell>
          <cell r="AP56738" t="b">
            <v>0</v>
          </cell>
          <cell r="AQ56738" t="b">
            <v>0</v>
          </cell>
          <cell r="AR56738" t="b">
            <v>0</v>
          </cell>
          <cell r="AS56738" t="b">
            <v>0</v>
          </cell>
          <cell r="AT56738" t="b">
            <v>0</v>
          </cell>
          <cell r="AU56738" t="b">
            <v>0</v>
          </cell>
          <cell r="AV56738" t="b">
            <v>0</v>
          </cell>
          <cell r="AW56738" t="b">
            <v>0</v>
          </cell>
        </row>
        <row r="56739">
          <cell r="S56739" t="str">
            <v>SANDTOWN-WINCHESTER</v>
          </cell>
          <cell r="AF56739">
            <v>1</v>
          </cell>
          <cell r="AG56739">
            <v>1</v>
          </cell>
          <cell r="AH56739">
            <v>1</v>
          </cell>
          <cell r="AI56739">
            <v>1</v>
          </cell>
          <cell r="AJ56739">
            <v>1</v>
          </cell>
          <cell r="AK56739">
            <v>1</v>
          </cell>
          <cell r="AL56739">
            <v>1</v>
          </cell>
          <cell r="AM56739">
            <v>1</v>
          </cell>
          <cell r="AN56739" t="b">
            <v>0</v>
          </cell>
          <cell r="AO56739" t="b">
            <v>0</v>
          </cell>
          <cell r="AP56739" t="b">
            <v>0</v>
          </cell>
          <cell r="AQ56739" t="b">
            <v>0</v>
          </cell>
          <cell r="AR56739" t="b">
            <v>0</v>
          </cell>
          <cell r="AS56739" t="b">
            <v>0</v>
          </cell>
          <cell r="AT56739" t="b">
            <v>0</v>
          </cell>
          <cell r="AU56739" t="b">
            <v>0</v>
          </cell>
          <cell r="AV56739" t="b">
            <v>0</v>
          </cell>
          <cell r="AW56739" t="b">
            <v>0</v>
          </cell>
        </row>
        <row r="56740">
          <cell r="S56740" t="str">
            <v>MIDTOWN-EDMONDSON</v>
          </cell>
          <cell r="AF56740">
            <v>0</v>
          </cell>
          <cell r="AG56740">
            <v>0</v>
          </cell>
          <cell r="AH56740">
            <v>0</v>
          </cell>
          <cell r="AI56740">
            <v>1</v>
          </cell>
          <cell r="AJ56740">
            <v>1</v>
          </cell>
          <cell r="AK56740">
            <v>1</v>
          </cell>
          <cell r="AL56740">
            <v>1</v>
          </cell>
          <cell r="AM56740">
            <v>1</v>
          </cell>
          <cell r="AN56740" t="b">
            <v>0</v>
          </cell>
          <cell r="AO56740" t="b">
            <v>0</v>
          </cell>
          <cell r="AP56740" t="b">
            <v>0</v>
          </cell>
          <cell r="AQ56740" t="b">
            <v>0</v>
          </cell>
          <cell r="AR56740" t="b">
            <v>0</v>
          </cell>
          <cell r="AS56740" t="b">
            <v>0</v>
          </cell>
          <cell r="AT56740" t="b">
            <v>0</v>
          </cell>
          <cell r="AU56740" t="b">
            <v>0</v>
          </cell>
          <cell r="AV56740" t="b">
            <v>0</v>
          </cell>
          <cell r="AW56740" t="b">
            <v>0</v>
          </cell>
        </row>
        <row r="56741">
          <cell r="S56741" t="str">
            <v>MADISON PARK</v>
          </cell>
          <cell r="AF56741">
            <v>0</v>
          </cell>
          <cell r="AG56741">
            <v>0</v>
          </cell>
          <cell r="AH56741">
            <v>0</v>
          </cell>
          <cell r="AI56741">
            <v>0</v>
          </cell>
          <cell r="AJ56741">
            <v>0</v>
          </cell>
          <cell r="AK56741">
            <v>0</v>
          </cell>
          <cell r="AL56741">
            <v>1</v>
          </cell>
          <cell r="AM56741">
            <v>1</v>
          </cell>
          <cell r="AN56741" t="b">
            <v>0</v>
          </cell>
          <cell r="AO56741" t="b">
            <v>0</v>
          </cell>
          <cell r="AP56741" t="b">
            <v>0</v>
          </cell>
          <cell r="AQ56741" t="b">
            <v>0</v>
          </cell>
          <cell r="AR56741" t="b">
            <v>0</v>
          </cell>
          <cell r="AS56741" t="b">
            <v>0</v>
          </cell>
          <cell r="AT56741" t="b">
            <v>0</v>
          </cell>
          <cell r="AU56741" t="b">
            <v>0</v>
          </cell>
          <cell r="AV56741" t="b">
            <v>0</v>
          </cell>
          <cell r="AW56741" t="b">
            <v>0</v>
          </cell>
        </row>
        <row r="56742">
          <cell r="S56742" t="str">
            <v>UPTON</v>
          </cell>
          <cell r="AF56742">
            <v>0</v>
          </cell>
          <cell r="AG56742">
            <v>0</v>
          </cell>
          <cell r="AH56742">
            <v>0</v>
          </cell>
          <cell r="AI56742">
            <v>0</v>
          </cell>
          <cell r="AJ56742">
            <v>0</v>
          </cell>
          <cell r="AK56742">
            <v>0</v>
          </cell>
          <cell r="AL56742">
            <v>1</v>
          </cell>
          <cell r="AM56742">
            <v>1</v>
          </cell>
          <cell r="AN56742" t="b">
            <v>0</v>
          </cell>
          <cell r="AO56742" t="b">
            <v>0</v>
          </cell>
          <cell r="AP56742" t="b">
            <v>0</v>
          </cell>
          <cell r="AQ56742" t="b">
            <v>0</v>
          </cell>
          <cell r="AR56742" t="b">
            <v>0</v>
          </cell>
          <cell r="AS56742" t="b">
            <v>0</v>
          </cell>
          <cell r="AT56742" t="b">
            <v>0</v>
          </cell>
          <cell r="AU56742" t="b">
            <v>0</v>
          </cell>
          <cell r="AV56742" t="b">
            <v>0</v>
          </cell>
          <cell r="AW56742" t="b">
            <v>0</v>
          </cell>
        </row>
        <row r="56743">
          <cell r="S56743" t="str">
            <v>MCELDERRY PARK</v>
          </cell>
          <cell r="AF56743">
            <v>0</v>
          </cell>
          <cell r="AG56743">
            <v>0</v>
          </cell>
          <cell r="AH56743">
            <v>0</v>
          </cell>
          <cell r="AI56743">
            <v>0</v>
          </cell>
          <cell r="AJ56743">
            <v>0</v>
          </cell>
          <cell r="AK56743">
            <v>0</v>
          </cell>
          <cell r="AL56743">
            <v>0</v>
          </cell>
          <cell r="AM56743">
            <v>0</v>
          </cell>
          <cell r="AN56743" t="b">
            <v>0</v>
          </cell>
          <cell r="AO56743" t="b">
            <v>0</v>
          </cell>
          <cell r="AP56743" t="b">
            <v>0</v>
          </cell>
          <cell r="AQ56743" t="b">
            <v>0</v>
          </cell>
          <cell r="AR56743" t="b">
            <v>0</v>
          </cell>
          <cell r="AS56743" t="b">
            <v>0</v>
          </cell>
          <cell r="AT56743" t="b">
            <v>0</v>
          </cell>
          <cell r="AU56743" t="b">
            <v>0</v>
          </cell>
          <cell r="AV56743" t="b">
            <v>0</v>
          </cell>
          <cell r="AW56743" t="b">
            <v>0</v>
          </cell>
        </row>
        <row r="56744">
          <cell r="S56744" t="str">
            <v>PARKVIEW/WOODBROOK</v>
          </cell>
          <cell r="AF56744">
            <v>0</v>
          </cell>
          <cell r="AG56744">
            <v>0</v>
          </cell>
          <cell r="AH56744">
            <v>0</v>
          </cell>
          <cell r="AI56744">
            <v>0</v>
          </cell>
          <cell r="AJ56744">
            <v>0</v>
          </cell>
          <cell r="AK56744">
            <v>0</v>
          </cell>
          <cell r="AL56744">
            <v>0</v>
          </cell>
          <cell r="AM56744">
            <v>1</v>
          </cell>
          <cell r="AN56744" t="b">
            <v>0</v>
          </cell>
          <cell r="AO56744" t="b">
            <v>0</v>
          </cell>
          <cell r="AP56744" t="b">
            <v>0</v>
          </cell>
          <cell r="AQ56744" t="b">
            <v>0</v>
          </cell>
          <cell r="AR56744" t="b">
            <v>0</v>
          </cell>
          <cell r="AS56744" t="b">
            <v>0</v>
          </cell>
          <cell r="AT56744" t="b">
            <v>0</v>
          </cell>
          <cell r="AU56744" t="b">
            <v>0</v>
          </cell>
          <cell r="AV56744" t="b">
            <v>0</v>
          </cell>
          <cell r="AW56744" t="b">
            <v>0</v>
          </cell>
        </row>
        <row r="56745">
          <cell r="S56745" t="str">
            <v>REMINGTON</v>
          </cell>
          <cell r="AF56745">
            <v>0</v>
          </cell>
          <cell r="AG56745">
            <v>0</v>
          </cell>
          <cell r="AH56745">
            <v>0</v>
          </cell>
          <cell r="AI56745">
            <v>0</v>
          </cell>
          <cell r="AJ56745">
            <v>0</v>
          </cell>
          <cell r="AK56745">
            <v>0</v>
          </cell>
          <cell r="AL56745">
            <v>0</v>
          </cell>
          <cell r="AM56745">
            <v>1</v>
          </cell>
          <cell r="AN56745" t="b">
            <v>0</v>
          </cell>
          <cell r="AO56745" t="b">
            <v>0</v>
          </cell>
          <cell r="AP56745" t="b">
            <v>0</v>
          </cell>
          <cell r="AQ56745" t="b">
            <v>0</v>
          </cell>
          <cell r="AR56745" t="b">
            <v>0</v>
          </cell>
          <cell r="AS56745" t="b">
            <v>0</v>
          </cell>
          <cell r="AT56745" t="b">
            <v>0</v>
          </cell>
          <cell r="AU56745" t="b">
            <v>0</v>
          </cell>
          <cell r="AV56745" t="b">
            <v>0</v>
          </cell>
          <cell r="AW56745" t="b">
            <v>0</v>
          </cell>
        </row>
        <row r="56746">
          <cell r="S56746" t="str">
            <v>WAVERLY</v>
          </cell>
          <cell r="AF56746">
            <v>0</v>
          </cell>
          <cell r="AG56746">
            <v>0</v>
          </cell>
          <cell r="AH56746">
            <v>0</v>
          </cell>
          <cell r="AI56746">
            <v>0</v>
          </cell>
          <cell r="AJ56746">
            <v>0</v>
          </cell>
          <cell r="AK56746">
            <v>0</v>
          </cell>
          <cell r="AL56746">
            <v>0</v>
          </cell>
          <cell r="AM56746">
            <v>0</v>
          </cell>
          <cell r="AN56746" t="b">
            <v>0</v>
          </cell>
          <cell r="AO56746" t="b">
            <v>0</v>
          </cell>
          <cell r="AP56746" t="b">
            <v>0</v>
          </cell>
          <cell r="AQ56746" t="b">
            <v>0</v>
          </cell>
          <cell r="AR56746" t="b">
            <v>0</v>
          </cell>
          <cell r="AS56746" t="b">
            <v>0</v>
          </cell>
          <cell r="AT56746" t="b">
            <v>0</v>
          </cell>
          <cell r="AU56746" t="b">
            <v>0</v>
          </cell>
          <cell r="AV56746" t="b">
            <v>0</v>
          </cell>
          <cell r="AW56746" t="b">
            <v>0</v>
          </cell>
        </row>
        <row r="56747">
          <cell r="S56747" t="str">
            <v>BETTER WAVERLY</v>
          </cell>
          <cell r="AF56747">
            <v>0</v>
          </cell>
          <cell r="AG56747">
            <v>0</v>
          </cell>
          <cell r="AH56747">
            <v>0</v>
          </cell>
          <cell r="AI56747">
            <v>0</v>
          </cell>
          <cell r="AJ56747">
            <v>0</v>
          </cell>
          <cell r="AK56747">
            <v>0</v>
          </cell>
          <cell r="AL56747">
            <v>0</v>
          </cell>
          <cell r="AM56747">
            <v>0</v>
          </cell>
          <cell r="AN56747" t="b">
            <v>0</v>
          </cell>
          <cell r="AO56747" t="b">
            <v>0</v>
          </cell>
          <cell r="AP56747" t="b">
            <v>0</v>
          </cell>
          <cell r="AQ56747" t="b">
            <v>0</v>
          </cell>
          <cell r="AR56747" t="b">
            <v>0</v>
          </cell>
          <cell r="AS56747" t="b">
            <v>0</v>
          </cell>
          <cell r="AT56747" t="b">
            <v>0</v>
          </cell>
          <cell r="AU56747" t="b">
            <v>0</v>
          </cell>
          <cell r="AV56747" t="b">
            <v>0</v>
          </cell>
          <cell r="AW56747" t="b">
            <v>0</v>
          </cell>
        </row>
        <row r="56748">
          <cell r="S56748" t="str">
            <v>ARLINGTON</v>
          </cell>
          <cell r="AF56748">
            <v>1</v>
          </cell>
          <cell r="AG56748">
            <v>1</v>
          </cell>
          <cell r="AH56748">
            <v>1</v>
          </cell>
          <cell r="AI56748">
            <v>1</v>
          </cell>
          <cell r="AJ56748">
            <v>1</v>
          </cell>
          <cell r="AK56748">
            <v>1</v>
          </cell>
          <cell r="AL56748">
            <v>1</v>
          </cell>
          <cell r="AM56748">
            <v>1</v>
          </cell>
          <cell r="AN56748" t="b">
            <v>0</v>
          </cell>
          <cell r="AO56748" t="b">
            <v>0</v>
          </cell>
          <cell r="AP56748" t="b">
            <v>0</v>
          </cell>
          <cell r="AQ56748" t="b">
            <v>0</v>
          </cell>
          <cell r="AR56748" t="b">
            <v>0</v>
          </cell>
          <cell r="AS56748" t="b">
            <v>0</v>
          </cell>
          <cell r="AT56748" t="b">
            <v>0</v>
          </cell>
          <cell r="AU56748" t="b">
            <v>0</v>
          </cell>
          <cell r="AV56748" t="b">
            <v>0</v>
          </cell>
          <cell r="AW56748" t="b">
            <v>0</v>
          </cell>
        </row>
        <row r="56749">
          <cell r="S56749" t="str">
            <v>BALTIMORE HIGHLANDS</v>
          </cell>
          <cell r="AF56749">
            <v>0</v>
          </cell>
          <cell r="AG56749">
            <v>0</v>
          </cell>
          <cell r="AH56749">
            <v>1</v>
          </cell>
          <cell r="AI56749">
            <v>1</v>
          </cell>
          <cell r="AJ56749">
            <v>1</v>
          </cell>
          <cell r="AK56749">
            <v>1</v>
          </cell>
          <cell r="AL56749">
            <v>1</v>
          </cell>
          <cell r="AM56749">
            <v>1</v>
          </cell>
          <cell r="AN56749" t="b">
            <v>0</v>
          </cell>
          <cell r="AO56749" t="b">
            <v>0</v>
          </cell>
          <cell r="AP56749" t="b">
            <v>0</v>
          </cell>
          <cell r="AQ56749" t="b">
            <v>0</v>
          </cell>
          <cell r="AR56749" t="b">
            <v>0</v>
          </cell>
          <cell r="AS56749" t="b">
            <v>0</v>
          </cell>
          <cell r="AT56749" t="b">
            <v>0</v>
          </cell>
          <cell r="AU56749" t="b">
            <v>0</v>
          </cell>
          <cell r="AV56749" t="b">
            <v>0</v>
          </cell>
          <cell r="AW56749" t="b">
            <v>0</v>
          </cell>
        </row>
        <row r="56750">
          <cell r="S56750" t="str">
            <v>BALTIMORE HIGHLANDS</v>
          </cell>
          <cell r="AF56750">
            <v>0</v>
          </cell>
          <cell r="AG56750">
            <v>0</v>
          </cell>
          <cell r="AH56750">
            <v>0</v>
          </cell>
          <cell r="AI56750">
            <v>0</v>
          </cell>
          <cell r="AJ56750">
            <v>0</v>
          </cell>
          <cell r="AK56750">
            <v>1</v>
          </cell>
          <cell r="AL56750">
            <v>1</v>
          </cell>
          <cell r="AM56750">
            <v>1</v>
          </cell>
          <cell r="AN56750" t="b">
            <v>0</v>
          </cell>
          <cell r="AO56750" t="b">
            <v>0</v>
          </cell>
          <cell r="AP56750" t="b">
            <v>0</v>
          </cell>
          <cell r="AQ56750" t="b">
            <v>0</v>
          </cell>
          <cell r="AR56750" t="b">
            <v>0</v>
          </cell>
          <cell r="AS56750" t="b">
            <v>0</v>
          </cell>
          <cell r="AT56750" t="b">
            <v>0</v>
          </cell>
          <cell r="AU56750" t="b">
            <v>0</v>
          </cell>
          <cell r="AV56750" t="b">
            <v>0</v>
          </cell>
          <cell r="AW56750" t="b">
            <v>0</v>
          </cell>
        </row>
        <row r="56751">
          <cell r="S56751" t="str">
            <v>COPPIN HEIGHTS/ASH-CO-EAST</v>
          </cell>
          <cell r="AF56751">
            <v>0</v>
          </cell>
          <cell r="AG56751">
            <v>0</v>
          </cell>
          <cell r="AH56751">
            <v>0</v>
          </cell>
          <cell r="AI56751">
            <v>0</v>
          </cell>
          <cell r="AJ56751">
            <v>0</v>
          </cell>
          <cell r="AK56751">
            <v>0</v>
          </cell>
          <cell r="AL56751">
            <v>1</v>
          </cell>
          <cell r="AM56751">
            <v>1</v>
          </cell>
          <cell r="AN56751" t="b">
            <v>0</v>
          </cell>
          <cell r="AO56751" t="b">
            <v>0</v>
          </cell>
          <cell r="AP56751" t="b">
            <v>0</v>
          </cell>
          <cell r="AQ56751" t="b">
            <v>0</v>
          </cell>
          <cell r="AR56751" t="b">
            <v>0</v>
          </cell>
          <cell r="AS56751" t="b">
            <v>0</v>
          </cell>
          <cell r="AT56751" t="b">
            <v>0</v>
          </cell>
          <cell r="AU56751" t="b">
            <v>0</v>
          </cell>
          <cell r="AV56751" t="b">
            <v>0</v>
          </cell>
          <cell r="AW56751" t="b">
            <v>0</v>
          </cell>
        </row>
        <row r="56752">
          <cell r="S56752" t="str">
            <v>RESERVOIR HILL</v>
          </cell>
          <cell r="AF56752">
            <v>0</v>
          </cell>
          <cell r="AG56752">
            <v>0</v>
          </cell>
          <cell r="AH56752">
            <v>0</v>
          </cell>
          <cell r="AI56752">
            <v>0</v>
          </cell>
          <cell r="AJ56752">
            <v>0</v>
          </cell>
          <cell r="AK56752">
            <v>0</v>
          </cell>
          <cell r="AL56752">
            <v>1</v>
          </cell>
          <cell r="AM56752">
            <v>1</v>
          </cell>
          <cell r="AN56752" t="b">
            <v>0</v>
          </cell>
          <cell r="AO56752" t="b">
            <v>0</v>
          </cell>
          <cell r="AP56752" t="b">
            <v>0</v>
          </cell>
          <cell r="AQ56752" t="b">
            <v>0</v>
          </cell>
          <cell r="AR56752" t="b">
            <v>0</v>
          </cell>
          <cell r="AS56752" t="b">
            <v>0</v>
          </cell>
          <cell r="AT56752" t="b">
            <v>0</v>
          </cell>
          <cell r="AU56752" t="b">
            <v>0</v>
          </cell>
          <cell r="AV56752" t="b">
            <v>0</v>
          </cell>
          <cell r="AW56752" t="b">
            <v>0</v>
          </cell>
        </row>
        <row r="56753">
          <cell r="S56753" t="str">
            <v>HARLEM PARK</v>
          </cell>
          <cell r="AF56753">
            <v>0</v>
          </cell>
          <cell r="AG56753">
            <v>0</v>
          </cell>
          <cell r="AH56753">
            <v>0</v>
          </cell>
          <cell r="AI56753">
            <v>0</v>
          </cell>
          <cell r="AJ56753">
            <v>1</v>
          </cell>
          <cell r="AK56753">
            <v>1</v>
          </cell>
          <cell r="AL56753">
            <v>1</v>
          </cell>
          <cell r="AM56753">
            <v>1</v>
          </cell>
          <cell r="AN56753" t="b">
            <v>0</v>
          </cell>
          <cell r="AO56753" t="b">
            <v>0</v>
          </cell>
          <cell r="AP56753" t="b">
            <v>0</v>
          </cell>
          <cell r="AQ56753" t="b">
            <v>0</v>
          </cell>
          <cell r="AR56753" t="b">
            <v>0</v>
          </cell>
          <cell r="AS56753" t="b">
            <v>0</v>
          </cell>
          <cell r="AT56753" t="b">
            <v>0</v>
          </cell>
          <cell r="AU56753" t="b">
            <v>0</v>
          </cell>
          <cell r="AV56753" t="b">
            <v>0</v>
          </cell>
          <cell r="AW56753" t="b">
            <v>0</v>
          </cell>
        </row>
        <row r="56754">
          <cell r="S56754" t="str">
            <v>HARLEM PARK</v>
          </cell>
          <cell r="AF56754">
            <v>0</v>
          </cell>
          <cell r="AG56754">
            <v>0</v>
          </cell>
          <cell r="AH56754">
            <v>0</v>
          </cell>
          <cell r="AI56754">
            <v>0</v>
          </cell>
          <cell r="AJ56754">
            <v>1</v>
          </cell>
          <cell r="AK56754">
            <v>1</v>
          </cell>
          <cell r="AL56754">
            <v>1</v>
          </cell>
          <cell r="AM56754">
            <v>1</v>
          </cell>
          <cell r="AN56754" t="b">
            <v>0</v>
          </cell>
          <cell r="AO56754" t="b">
            <v>0</v>
          </cell>
          <cell r="AP56754" t="b">
            <v>0</v>
          </cell>
          <cell r="AQ56754" t="b">
            <v>0</v>
          </cell>
          <cell r="AR56754" t="b">
            <v>0</v>
          </cell>
          <cell r="AS56754" t="b">
            <v>0</v>
          </cell>
          <cell r="AT56754" t="b">
            <v>0</v>
          </cell>
          <cell r="AU56754" t="b">
            <v>0</v>
          </cell>
          <cell r="AV56754" t="b">
            <v>0</v>
          </cell>
          <cell r="AW56754" t="b">
            <v>0</v>
          </cell>
        </row>
        <row r="56755">
          <cell r="S56755" t="str">
            <v>UNION SQUARE</v>
          </cell>
          <cell r="AF56755">
            <v>0</v>
          </cell>
          <cell r="AG56755">
            <v>0</v>
          </cell>
          <cell r="AH56755">
            <v>0</v>
          </cell>
          <cell r="AI56755">
            <v>0</v>
          </cell>
          <cell r="AJ56755">
            <v>0</v>
          </cell>
          <cell r="AK56755">
            <v>0</v>
          </cell>
          <cell r="AL56755">
            <v>1</v>
          </cell>
          <cell r="AM56755">
            <v>1</v>
          </cell>
          <cell r="AN56755" t="b">
            <v>0</v>
          </cell>
          <cell r="AO56755" t="b">
            <v>0</v>
          </cell>
          <cell r="AP56755" t="b">
            <v>0</v>
          </cell>
          <cell r="AQ56755" t="b">
            <v>0</v>
          </cell>
          <cell r="AR56755" t="b">
            <v>0</v>
          </cell>
          <cell r="AS56755" t="b">
            <v>0</v>
          </cell>
          <cell r="AT56755" t="b">
            <v>0</v>
          </cell>
          <cell r="AU56755" t="b">
            <v>0</v>
          </cell>
          <cell r="AV56755" t="b">
            <v>0</v>
          </cell>
          <cell r="AW56755" t="b">
            <v>0</v>
          </cell>
        </row>
        <row r="56756">
          <cell r="S56756" t="str">
            <v>CARROLLTON RIDGE</v>
          </cell>
          <cell r="AF56756">
            <v>0</v>
          </cell>
          <cell r="AG56756">
            <v>0</v>
          </cell>
          <cell r="AH56756">
            <v>0</v>
          </cell>
          <cell r="AI56756">
            <v>0</v>
          </cell>
          <cell r="AJ56756">
            <v>0</v>
          </cell>
          <cell r="AK56756">
            <v>1</v>
          </cell>
          <cell r="AL56756">
            <v>1</v>
          </cell>
          <cell r="AM56756">
            <v>1</v>
          </cell>
          <cell r="AN56756" t="b">
            <v>0</v>
          </cell>
          <cell r="AO56756" t="b">
            <v>0</v>
          </cell>
          <cell r="AP56756" t="b">
            <v>0</v>
          </cell>
          <cell r="AQ56756" t="b">
            <v>0</v>
          </cell>
          <cell r="AR56756" t="b">
            <v>0</v>
          </cell>
          <cell r="AS56756" t="b">
            <v>0</v>
          </cell>
          <cell r="AT56756" t="b">
            <v>0</v>
          </cell>
          <cell r="AU56756" t="b">
            <v>0</v>
          </cell>
          <cell r="AV56756" t="b">
            <v>0</v>
          </cell>
          <cell r="AW56756" t="b">
            <v>0</v>
          </cell>
        </row>
        <row r="56757">
          <cell r="S56757" t="str">
            <v>NEW SOUTHWEST/MOUNT CLARE</v>
          </cell>
          <cell r="AF56757">
            <v>0</v>
          </cell>
          <cell r="AG56757">
            <v>0</v>
          </cell>
          <cell r="AH56757">
            <v>0</v>
          </cell>
          <cell r="AI56757">
            <v>0</v>
          </cell>
          <cell r="AJ56757">
            <v>0</v>
          </cell>
          <cell r="AK56757">
            <v>0</v>
          </cell>
          <cell r="AL56757">
            <v>0</v>
          </cell>
          <cell r="AM56757">
            <v>0</v>
          </cell>
          <cell r="AN56757" t="b">
            <v>0</v>
          </cell>
          <cell r="AO56757" t="b">
            <v>0</v>
          </cell>
          <cell r="AP56757" t="b">
            <v>0</v>
          </cell>
          <cell r="AQ56757" t="b">
            <v>0</v>
          </cell>
          <cell r="AR56757" t="b">
            <v>0</v>
          </cell>
          <cell r="AS56757" t="b">
            <v>0</v>
          </cell>
          <cell r="AT56757" t="b">
            <v>0</v>
          </cell>
          <cell r="AU56757" t="b">
            <v>0</v>
          </cell>
          <cell r="AV56757" t="b">
            <v>0</v>
          </cell>
          <cell r="AW56757" t="b">
            <v>0</v>
          </cell>
        </row>
        <row r="56758">
          <cell r="S56758" t="str">
            <v>GAY STREET</v>
          </cell>
          <cell r="AF56758">
            <v>0</v>
          </cell>
          <cell r="AG56758">
            <v>0</v>
          </cell>
          <cell r="AH56758">
            <v>0</v>
          </cell>
          <cell r="AI56758">
            <v>0</v>
          </cell>
          <cell r="AJ56758">
            <v>0</v>
          </cell>
          <cell r="AK56758">
            <v>0</v>
          </cell>
          <cell r="AL56758">
            <v>0</v>
          </cell>
          <cell r="AM56758">
            <v>0</v>
          </cell>
          <cell r="AN56758" t="b">
            <v>0</v>
          </cell>
          <cell r="AO56758" t="b">
            <v>0</v>
          </cell>
          <cell r="AP56758" t="b">
            <v>0</v>
          </cell>
          <cell r="AQ56758" t="b">
            <v>0</v>
          </cell>
          <cell r="AR56758" t="b">
            <v>0</v>
          </cell>
          <cell r="AS56758" t="b">
            <v>0</v>
          </cell>
          <cell r="AT56758" t="b">
            <v>0</v>
          </cell>
          <cell r="AU56758" t="b">
            <v>0</v>
          </cell>
          <cell r="AV56758" t="b">
            <v>0</v>
          </cell>
          <cell r="AW56758" t="b">
            <v>0</v>
          </cell>
        </row>
        <row r="56759">
          <cell r="S56759" t="str">
            <v>MCELDERRY PARK</v>
          </cell>
          <cell r="AF56759">
            <v>0</v>
          </cell>
          <cell r="AG56759">
            <v>0</v>
          </cell>
          <cell r="AH56759">
            <v>0</v>
          </cell>
          <cell r="AI56759">
            <v>0</v>
          </cell>
          <cell r="AJ56759">
            <v>0</v>
          </cell>
          <cell r="AK56759">
            <v>0</v>
          </cell>
          <cell r="AL56759">
            <v>0</v>
          </cell>
          <cell r="AM56759">
            <v>0</v>
          </cell>
          <cell r="AN56759" t="b">
            <v>0</v>
          </cell>
          <cell r="AO56759" t="b">
            <v>0</v>
          </cell>
          <cell r="AP56759" t="b">
            <v>0</v>
          </cell>
          <cell r="AQ56759" t="b">
            <v>0</v>
          </cell>
          <cell r="AR56759" t="b">
            <v>0</v>
          </cell>
          <cell r="AS56759" t="b">
            <v>0</v>
          </cell>
          <cell r="AT56759" t="b">
            <v>0</v>
          </cell>
          <cell r="AU56759" t="b">
            <v>0</v>
          </cell>
          <cell r="AV56759" t="b">
            <v>0</v>
          </cell>
          <cell r="AW56759" t="b">
            <v>0</v>
          </cell>
        </row>
        <row r="56760">
          <cell r="S56760" t="str">
            <v>EAST BALTIMORE MIDWAY</v>
          </cell>
          <cell r="AF56760">
            <v>0</v>
          </cell>
          <cell r="AG56760">
            <v>0</v>
          </cell>
          <cell r="AH56760">
            <v>0</v>
          </cell>
          <cell r="AI56760">
            <v>0</v>
          </cell>
          <cell r="AJ56760">
            <v>0</v>
          </cell>
          <cell r="AK56760">
            <v>1</v>
          </cell>
          <cell r="AL56760">
            <v>1</v>
          </cell>
          <cell r="AM56760">
            <v>1</v>
          </cell>
          <cell r="AN56760" t="b">
            <v>0</v>
          </cell>
          <cell r="AO56760" t="b">
            <v>0</v>
          </cell>
          <cell r="AP56760" t="b">
            <v>0</v>
          </cell>
          <cell r="AQ56760" t="b">
            <v>0</v>
          </cell>
          <cell r="AR56760" t="b">
            <v>0</v>
          </cell>
          <cell r="AS56760" t="b">
            <v>0</v>
          </cell>
          <cell r="AT56760" t="b">
            <v>0</v>
          </cell>
          <cell r="AU56760" t="b">
            <v>0</v>
          </cell>
          <cell r="AV56760" t="b">
            <v>0</v>
          </cell>
          <cell r="AW56760" t="b">
            <v>0</v>
          </cell>
        </row>
        <row r="56761">
          <cell r="S56761" t="str">
            <v>FOUR BY FOUR</v>
          </cell>
          <cell r="AF56761">
            <v>0</v>
          </cell>
          <cell r="AG56761">
            <v>0</v>
          </cell>
          <cell r="AH56761">
            <v>0</v>
          </cell>
          <cell r="AI56761">
            <v>0</v>
          </cell>
          <cell r="AJ56761">
            <v>0</v>
          </cell>
          <cell r="AK56761">
            <v>0</v>
          </cell>
          <cell r="AL56761">
            <v>1</v>
          </cell>
          <cell r="AM56761">
            <v>1</v>
          </cell>
          <cell r="AN56761" t="b">
            <v>0</v>
          </cell>
          <cell r="AO56761" t="b">
            <v>0</v>
          </cell>
          <cell r="AP56761" t="b">
            <v>0</v>
          </cell>
          <cell r="AQ56761" t="b">
            <v>0</v>
          </cell>
          <cell r="AR56761" t="b">
            <v>0</v>
          </cell>
          <cell r="AS56761" t="b">
            <v>0</v>
          </cell>
          <cell r="AT56761" t="b">
            <v>0</v>
          </cell>
          <cell r="AU56761" t="b">
            <v>0</v>
          </cell>
          <cell r="AV56761" t="b">
            <v>0</v>
          </cell>
          <cell r="AW56761" t="b">
            <v>0</v>
          </cell>
        </row>
        <row r="56762">
          <cell r="S56762" t="str">
            <v>CENTRAL PARK HEIGHTS</v>
          </cell>
          <cell r="AF56762">
            <v>0</v>
          </cell>
          <cell r="AG56762">
            <v>0</v>
          </cell>
          <cell r="AH56762">
            <v>0</v>
          </cell>
          <cell r="AI56762">
            <v>0</v>
          </cell>
          <cell r="AJ56762">
            <v>0</v>
          </cell>
          <cell r="AK56762">
            <v>0</v>
          </cell>
          <cell r="AL56762">
            <v>0</v>
          </cell>
          <cell r="AM56762">
            <v>1</v>
          </cell>
          <cell r="AN56762" t="b">
            <v>0</v>
          </cell>
          <cell r="AO56762" t="b">
            <v>0</v>
          </cell>
          <cell r="AP56762" t="b">
            <v>0</v>
          </cell>
          <cell r="AQ56762" t="b">
            <v>0</v>
          </cell>
          <cell r="AR56762" t="b">
            <v>0</v>
          </cell>
          <cell r="AS56762" t="b">
            <v>0</v>
          </cell>
          <cell r="AT56762" t="b">
            <v>0</v>
          </cell>
          <cell r="AU56762" t="b">
            <v>0</v>
          </cell>
          <cell r="AV56762" t="b">
            <v>0</v>
          </cell>
          <cell r="AW56762" t="b">
            <v>0</v>
          </cell>
        </row>
        <row r="56763">
          <cell r="S56763" t="str">
            <v>BROENING MANOR</v>
          </cell>
          <cell r="AF56763">
            <v>0</v>
          </cell>
          <cell r="AG56763">
            <v>0</v>
          </cell>
          <cell r="AH56763">
            <v>0</v>
          </cell>
          <cell r="AI56763">
            <v>0</v>
          </cell>
          <cell r="AJ56763">
            <v>1</v>
          </cell>
          <cell r="AK56763">
            <v>1</v>
          </cell>
          <cell r="AL56763">
            <v>1</v>
          </cell>
          <cell r="AM56763">
            <v>1</v>
          </cell>
          <cell r="AN56763" t="b">
            <v>0</v>
          </cell>
          <cell r="AO56763" t="b">
            <v>0</v>
          </cell>
          <cell r="AP56763" t="b">
            <v>0</v>
          </cell>
          <cell r="AQ56763" t="b">
            <v>0</v>
          </cell>
          <cell r="AR56763" t="b">
            <v>0</v>
          </cell>
          <cell r="AS56763" t="b">
            <v>0</v>
          </cell>
          <cell r="AT56763" t="b">
            <v>0</v>
          </cell>
          <cell r="AU56763" t="b">
            <v>0</v>
          </cell>
          <cell r="AV56763" t="b">
            <v>0</v>
          </cell>
          <cell r="AW56763" t="b">
            <v>0</v>
          </cell>
        </row>
        <row r="56764">
          <cell r="S56764" t="str">
            <v>JONESTOWN</v>
          </cell>
          <cell r="AF56764">
            <v>0</v>
          </cell>
          <cell r="AG56764">
            <v>0</v>
          </cell>
          <cell r="AH56764">
            <v>0</v>
          </cell>
          <cell r="AI56764">
            <v>0</v>
          </cell>
          <cell r="AJ56764">
            <v>1</v>
          </cell>
          <cell r="AK56764">
            <v>1</v>
          </cell>
          <cell r="AL56764">
            <v>1</v>
          </cell>
          <cell r="AM56764">
            <v>1</v>
          </cell>
          <cell r="AN56764" t="b">
            <v>0</v>
          </cell>
          <cell r="AO56764" t="b">
            <v>0</v>
          </cell>
          <cell r="AP56764" t="b">
            <v>0</v>
          </cell>
          <cell r="AQ56764" t="b">
            <v>0</v>
          </cell>
          <cell r="AR56764" t="b">
            <v>0</v>
          </cell>
          <cell r="AS56764" t="b">
            <v>0</v>
          </cell>
          <cell r="AT56764" t="b">
            <v>0</v>
          </cell>
          <cell r="AU56764" t="b">
            <v>0</v>
          </cell>
          <cell r="AV56764" t="b">
            <v>0</v>
          </cell>
          <cell r="AW56764" t="b">
            <v>0</v>
          </cell>
        </row>
        <row r="56765">
          <cell r="S56765" t="str">
            <v>MIDDLE EAST</v>
          </cell>
          <cell r="AF56765">
            <v>0</v>
          </cell>
          <cell r="AG56765">
            <v>0</v>
          </cell>
          <cell r="AH56765">
            <v>0</v>
          </cell>
          <cell r="AI56765">
            <v>0</v>
          </cell>
          <cell r="AJ56765">
            <v>0</v>
          </cell>
          <cell r="AK56765">
            <v>0</v>
          </cell>
          <cell r="AL56765">
            <v>0</v>
          </cell>
          <cell r="AM56765">
            <v>0</v>
          </cell>
          <cell r="AN56765" t="b">
            <v>0</v>
          </cell>
          <cell r="AO56765" t="b">
            <v>0</v>
          </cell>
          <cell r="AP56765" t="b">
            <v>0</v>
          </cell>
          <cell r="AQ56765" t="b">
            <v>0</v>
          </cell>
          <cell r="AR56765" t="b">
            <v>0</v>
          </cell>
          <cell r="AS56765" t="b">
            <v>0</v>
          </cell>
          <cell r="AT56765" t="b">
            <v>0</v>
          </cell>
          <cell r="AU56765" t="b">
            <v>0</v>
          </cell>
          <cell r="AV56765" t="b">
            <v>0</v>
          </cell>
          <cell r="AW56765" t="b">
            <v>0</v>
          </cell>
        </row>
        <row r="56766">
          <cell r="S56766" t="str">
            <v>MIDDLE EAST</v>
          </cell>
          <cell r="AF56766">
            <v>0</v>
          </cell>
          <cell r="AG56766">
            <v>0</v>
          </cell>
          <cell r="AH56766">
            <v>0</v>
          </cell>
          <cell r="AI56766">
            <v>0</v>
          </cell>
          <cell r="AJ56766">
            <v>0</v>
          </cell>
          <cell r="AK56766">
            <v>0</v>
          </cell>
          <cell r="AL56766">
            <v>1</v>
          </cell>
          <cell r="AM56766">
            <v>1</v>
          </cell>
          <cell r="AN56766" t="b">
            <v>0</v>
          </cell>
          <cell r="AO56766" t="b">
            <v>0</v>
          </cell>
          <cell r="AP56766" t="b">
            <v>0</v>
          </cell>
          <cell r="AQ56766" t="b">
            <v>0</v>
          </cell>
          <cell r="AR56766" t="b">
            <v>0</v>
          </cell>
          <cell r="AS56766" t="b">
            <v>0</v>
          </cell>
          <cell r="AT56766" t="b">
            <v>0</v>
          </cell>
          <cell r="AU56766" t="b">
            <v>0</v>
          </cell>
          <cell r="AV56766" t="b">
            <v>0</v>
          </cell>
          <cell r="AW56766" t="b">
            <v>0</v>
          </cell>
        </row>
        <row r="56767">
          <cell r="S56767" t="str">
            <v>UPPER FELLS POINT</v>
          </cell>
          <cell r="AF56767">
            <v>0</v>
          </cell>
          <cell r="AG56767">
            <v>0</v>
          </cell>
          <cell r="AH56767">
            <v>0</v>
          </cell>
          <cell r="AI56767">
            <v>0</v>
          </cell>
          <cell r="AJ56767">
            <v>0</v>
          </cell>
          <cell r="AK56767">
            <v>0</v>
          </cell>
          <cell r="AL56767">
            <v>0</v>
          </cell>
          <cell r="AM56767">
            <v>0</v>
          </cell>
          <cell r="AN56767" t="b">
            <v>0</v>
          </cell>
          <cell r="AO56767" t="b">
            <v>0</v>
          </cell>
          <cell r="AP56767" t="b">
            <v>0</v>
          </cell>
          <cell r="AQ56767" t="b">
            <v>0</v>
          </cell>
          <cell r="AR56767" t="b">
            <v>0</v>
          </cell>
          <cell r="AS56767" t="b">
            <v>0</v>
          </cell>
          <cell r="AT56767" t="b">
            <v>0</v>
          </cell>
          <cell r="AU56767" t="b">
            <v>0</v>
          </cell>
          <cell r="AV56767" t="b">
            <v>0</v>
          </cell>
          <cell r="AW56767" t="b">
            <v>0</v>
          </cell>
        </row>
        <row r="56768">
          <cell r="S56768" t="str">
            <v>COPPIN HEIGHTS/ASH-CO-EAST</v>
          </cell>
          <cell r="AF56768">
            <v>0</v>
          </cell>
          <cell r="AG56768">
            <v>0</v>
          </cell>
          <cell r="AH56768">
            <v>0</v>
          </cell>
          <cell r="AI56768">
            <v>0</v>
          </cell>
          <cell r="AJ56768">
            <v>0</v>
          </cell>
          <cell r="AK56768">
            <v>0</v>
          </cell>
          <cell r="AL56768">
            <v>0</v>
          </cell>
          <cell r="AM56768">
            <v>0</v>
          </cell>
          <cell r="AN56768" t="b">
            <v>0</v>
          </cell>
          <cell r="AO56768" t="b">
            <v>0</v>
          </cell>
          <cell r="AP56768" t="b">
            <v>0</v>
          </cell>
          <cell r="AQ56768" t="b">
            <v>0</v>
          </cell>
          <cell r="AR56768" t="b">
            <v>0</v>
          </cell>
          <cell r="AS56768" t="b">
            <v>0</v>
          </cell>
          <cell r="AT56768" t="b">
            <v>0</v>
          </cell>
          <cell r="AU56768" t="b">
            <v>0</v>
          </cell>
          <cell r="AV56768" t="b">
            <v>0</v>
          </cell>
          <cell r="AW56768" t="b">
            <v>0</v>
          </cell>
        </row>
        <row r="56769">
          <cell r="S56769" t="str">
            <v>PARK CIRCLE</v>
          </cell>
          <cell r="AF56769">
            <v>0</v>
          </cell>
          <cell r="AG56769">
            <v>0</v>
          </cell>
          <cell r="AH56769">
            <v>0</v>
          </cell>
          <cell r="AI56769">
            <v>0</v>
          </cell>
          <cell r="AJ56769">
            <v>0</v>
          </cell>
          <cell r="AK56769">
            <v>0</v>
          </cell>
          <cell r="AL56769">
            <v>0</v>
          </cell>
          <cell r="AM56769">
            <v>0</v>
          </cell>
          <cell r="AN56769" t="b">
            <v>0</v>
          </cell>
          <cell r="AO56769" t="b">
            <v>0</v>
          </cell>
          <cell r="AP56769" t="b">
            <v>0</v>
          </cell>
          <cell r="AQ56769" t="b">
            <v>0</v>
          </cell>
          <cell r="AR56769" t="b">
            <v>0</v>
          </cell>
          <cell r="AS56769" t="b">
            <v>0</v>
          </cell>
          <cell r="AT56769" t="b">
            <v>0</v>
          </cell>
          <cell r="AU56769" t="b">
            <v>0</v>
          </cell>
          <cell r="AV56769" t="b">
            <v>0</v>
          </cell>
          <cell r="AW56769" t="b">
            <v>0</v>
          </cell>
        </row>
        <row r="56770">
          <cell r="S56770" t="str">
            <v>OAKENSHAWE</v>
          </cell>
          <cell r="AF56770">
            <v>1</v>
          </cell>
          <cell r="AG56770">
            <v>1</v>
          </cell>
          <cell r="AH56770">
            <v>1</v>
          </cell>
          <cell r="AI56770">
            <v>1</v>
          </cell>
          <cell r="AJ56770">
            <v>1</v>
          </cell>
          <cell r="AK56770">
            <v>1</v>
          </cell>
          <cell r="AL56770">
            <v>1</v>
          </cell>
          <cell r="AM56770">
            <v>1</v>
          </cell>
          <cell r="AN56770" t="b">
            <v>0</v>
          </cell>
          <cell r="AO56770" t="b">
            <v>0</v>
          </cell>
          <cell r="AP56770" t="b">
            <v>0</v>
          </cell>
          <cell r="AQ56770" t="b">
            <v>0</v>
          </cell>
          <cell r="AR56770" t="b">
            <v>0</v>
          </cell>
          <cell r="AS56770" t="b">
            <v>0</v>
          </cell>
          <cell r="AT56770" t="b">
            <v>0</v>
          </cell>
          <cell r="AU56770" t="b">
            <v>0</v>
          </cell>
          <cell r="AV56770" t="b">
            <v>0</v>
          </cell>
          <cell r="AW56770" t="b">
            <v>0</v>
          </cell>
        </row>
        <row r="56771">
          <cell r="S56771" t="str">
            <v>COLDSTREAM HOMESTEAD MONTEBELL</v>
          </cell>
          <cell r="AF56771">
            <v>0</v>
          </cell>
          <cell r="AG56771">
            <v>0</v>
          </cell>
          <cell r="AH56771">
            <v>0</v>
          </cell>
          <cell r="AI56771">
            <v>0</v>
          </cell>
          <cell r="AJ56771">
            <v>0</v>
          </cell>
          <cell r="AK56771">
            <v>1</v>
          </cell>
          <cell r="AL56771">
            <v>1</v>
          </cell>
          <cell r="AM56771">
            <v>1</v>
          </cell>
          <cell r="AN56771" t="b">
            <v>0</v>
          </cell>
          <cell r="AO56771" t="b">
            <v>0</v>
          </cell>
          <cell r="AP56771" t="b">
            <v>0</v>
          </cell>
          <cell r="AQ56771" t="b">
            <v>0</v>
          </cell>
          <cell r="AR56771" t="b">
            <v>0</v>
          </cell>
          <cell r="AS56771" t="b">
            <v>0</v>
          </cell>
          <cell r="AT56771" t="b">
            <v>0</v>
          </cell>
          <cell r="AU56771" t="b">
            <v>0</v>
          </cell>
          <cell r="AV56771" t="b">
            <v>0</v>
          </cell>
          <cell r="AW56771" t="b">
            <v>0</v>
          </cell>
        </row>
        <row r="56772">
          <cell r="S56772" t="str">
            <v>COLDSTREAM HOMESTEAD MONTEBELL</v>
          </cell>
          <cell r="AF56772">
            <v>0</v>
          </cell>
          <cell r="AG56772">
            <v>1</v>
          </cell>
          <cell r="AH56772">
            <v>1</v>
          </cell>
          <cell r="AI56772">
            <v>1</v>
          </cell>
          <cell r="AJ56772">
            <v>1</v>
          </cell>
          <cell r="AK56772">
            <v>1</v>
          </cell>
          <cell r="AL56772">
            <v>1</v>
          </cell>
          <cell r="AM56772">
            <v>1</v>
          </cell>
          <cell r="AN56772" t="b">
            <v>0</v>
          </cell>
          <cell r="AO56772" t="b">
            <v>0</v>
          </cell>
          <cell r="AP56772" t="b">
            <v>0</v>
          </cell>
          <cell r="AQ56772" t="b">
            <v>0</v>
          </cell>
          <cell r="AR56772" t="b">
            <v>0</v>
          </cell>
          <cell r="AS56772" t="b">
            <v>0</v>
          </cell>
          <cell r="AT56772" t="b">
            <v>0</v>
          </cell>
          <cell r="AU56772" t="b">
            <v>0</v>
          </cell>
          <cell r="AV56772" t="b">
            <v>0</v>
          </cell>
          <cell r="AW56772" t="b">
            <v>0</v>
          </cell>
        </row>
        <row r="56773">
          <cell r="S56773" t="str">
            <v>COLDSTREAM HOMESTEAD MONTEBELL</v>
          </cell>
          <cell r="AF56773">
            <v>0</v>
          </cell>
          <cell r="AG56773">
            <v>0</v>
          </cell>
          <cell r="AH56773">
            <v>0</v>
          </cell>
          <cell r="AI56773">
            <v>0</v>
          </cell>
          <cell r="AJ56773">
            <v>0</v>
          </cell>
          <cell r="AK56773">
            <v>0</v>
          </cell>
          <cell r="AL56773">
            <v>0</v>
          </cell>
          <cell r="AM56773">
            <v>1</v>
          </cell>
          <cell r="AN56773" t="b">
            <v>0</v>
          </cell>
          <cell r="AO56773" t="b">
            <v>0</v>
          </cell>
          <cell r="AP56773" t="b">
            <v>0</v>
          </cell>
          <cell r="AQ56773" t="b">
            <v>0</v>
          </cell>
          <cell r="AR56773" t="b">
            <v>0</v>
          </cell>
          <cell r="AS56773" t="b">
            <v>0</v>
          </cell>
          <cell r="AT56773" t="b">
            <v>0</v>
          </cell>
          <cell r="AU56773" t="b">
            <v>0</v>
          </cell>
          <cell r="AV56773" t="b">
            <v>0</v>
          </cell>
          <cell r="AW56773" t="b">
            <v>0</v>
          </cell>
        </row>
        <row r="56774">
          <cell r="S56774" t="str">
            <v>COLDSTREAM HOMESTEAD MONTEBELL</v>
          </cell>
          <cell r="AF56774">
            <v>1</v>
          </cell>
          <cell r="AG56774">
            <v>1</v>
          </cell>
          <cell r="AH56774">
            <v>1</v>
          </cell>
          <cell r="AI56774">
            <v>1</v>
          </cell>
          <cell r="AJ56774">
            <v>1</v>
          </cell>
          <cell r="AK56774">
            <v>1</v>
          </cell>
          <cell r="AL56774">
            <v>1</v>
          </cell>
          <cell r="AM56774">
            <v>1</v>
          </cell>
          <cell r="AN56774" t="b">
            <v>0</v>
          </cell>
          <cell r="AO56774" t="b">
            <v>0</v>
          </cell>
          <cell r="AP56774" t="b">
            <v>0</v>
          </cell>
          <cell r="AQ56774" t="b">
            <v>0</v>
          </cell>
          <cell r="AR56774" t="b">
            <v>0</v>
          </cell>
          <cell r="AS56774" t="b">
            <v>0</v>
          </cell>
          <cell r="AT56774" t="b">
            <v>0</v>
          </cell>
          <cell r="AU56774" t="b">
            <v>0</v>
          </cell>
          <cell r="AV56774" t="b">
            <v>0</v>
          </cell>
          <cell r="AW56774" t="b">
            <v>0</v>
          </cell>
        </row>
        <row r="56775">
          <cell r="S56775" t="str">
            <v>COLDSTREAM HOMESTEAD MONTEBELL</v>
          </cell>
          <cell r="AF56775">
            <v>0</v>
          </cell>
          <cell r="AG56775">
            <v>0</v>
          </cell>
          <cell r="AH56775">
            <v>0</v>
          </cell>
          <cell r="AI56775">
            <v>0</v>
          </cell>
          <cell r="AJ56775">
            <v>0</v>
          </cell>
          <cell r="AK56775">
            <v>0</v>
          </cell>
          <cell r="AL56775">
            <v>0</v>
          </cell>
          <cell r="AM56775">
            <v>1</v>
          </cell>
          <cell r="AN56775" t="b">
            <v>0</v>
          </cell>
          <cell r="AO56775" t="b">
            <v>0</v>
          </cell>
          <cell r="AP56775" t="b">
            <v>0</v>
          </cell>
          <cell r="AQ56775" t="b">
            <v>0</v>
          </cell>
          <cell r="AR56775" t="b">
            <v>0</v>
          </cell>
          <cell r="AS56775" t="b">
            <v>0</v>
          </cell>
          <cell r="AT56775" t="b">
            <v>0</v>
          </cell>
          <cell r="AU56775" t="b">
            <v>0</v>
          </cell>
          <cell r="AV56775" t="b">
            <v>0</v>
          </cell>
          <cell r="AW56775" t="b">
            <v>0</v>
          </cell>
        </row>
        <row r="56776">
          <cell r="S56776" t="str">
            <v>COLDSTREAM HOMESTEAD MONTEBELL</v>
          </cell>
          <cell r="AF56776">
            <v>1</v>
          </cell>
          <cell r="AG56776">
            <v>1</v>
          </cell>
          <cell r="AH56776">
            <v>1</v>
          </cell>
          <cell r="AI56776">
            <v>1</v>
          </cell>
          <cell r="AJ56776">
            <v>1</v>
          </cell>
          <cell r="AK56776">
            <v>1</v>
          </cell>
          <cell r="AL56776">
            <v>1</v>
          </cell>
          <cell r="AM56776">
            <v>1</v>
          </cell>
          <cell r="AN56776" t="b">
            <v>0</v>
          </cell>
          <cell r="AO56776" t="b">
            <v>0</v>
          </cell>
          <cell r="AP56776" t="b">
            <v>0</v>
          </cell>
          <cell r="AQ56776" t="b">
            <v>0</v>
          </cell>
          <cell r="AR56776" t="b">
            <v>0</v>
          </cell>
          <cell r="AS56776" t="b">
            <v>0</v>
          </cell>
          <cell r="AT56776" t="b">
            <v>0</v>
          </cell>
          <cell r="AU56776" t="b">
            <v>0</v>
          </cell>
          <cell r="AV56776" t="b">
            <v>0</v>
          </cell>
          <cell r="AW56776" t="b">
            <v>0</v>
          </cell>
        </row>
        <row r="56777">
          <cell r="S56777" t="str">
            <v>COLDSTREAM HOMESTEAD MONTEBELL</v>
          </cell>
          <cell r="AF56777">
            <v>0</v>
          </cell>
          <cell r="AG56777">
            <v>0</v>
          </cell>
          <cell r="AH56777">
            <v>0</v>
          </cell>
          <cell r="AI56777">
            <v>0</v>
          </cell>
          <cell r="AJ56777">
            <v>0</v>
          </cell>
          <cell r="AK56777">
            <v>1</v>
          </cell>
          <cell r="AL56777">
            <v>1</v>
          </cell>
          <cell r="AM56777">
            <v>1</v>
          </cell>
          <cell r="AN56777" t="b">
            <v>0</v>
          </cell>
          <cell r="AO56777" t="b">
            <v>0</v>
          </cell>
          <cell r="AP56777" t="b">
            <v>0</v>
          </cell>
          <cell r="AQ56777" t="b">
            <v>0</v>
          </cell>
          <cell r="AR56777" t="b">
            <v>0</v>
          </cell>
          <cell r="AS56777" t="b">
            <v>0</v>
          </cell>
          <cell r="AT56777" t="b">
            <v>0</v>
          </cell>
          <cell r="AU56777" t="b">
            <v>0</v>
          </cell>
          <cell r="AV56777" t="b">
            <v>0</v>
          </cell>
          <cell r="AW56777" t="b">
            <v>0</v>
          </cell>
        </row>
        <row r="56778">
          <cell r="S56778" t="str">
            <v>COLDSTREAM HOMESTEAD MONTEBELL</v>
          </cell>
          <cell r="AF56778">
            <v>0</v>
          </cell>
          <cell r="AG56778">
            <v>0</v>
          </cell>
          <cell r="AH56778">
            <v>1</v>
          </cell>
          <cell r="AI56778">
            <v>1</v>
          </cell>
          <cell r="AJ56778">
            <v>1</v>
          </cell>
          <cell r="AK56778">
            <v>1</v>
          </cell>
          <cell r="AL56778">
            <v>1</v>
          </cell>
          <cell r="AM56778">
            <v>1</v>
          </cell>
          <cell r="AN56778" t="b">
            <v>0</v>
          </cell>
          <cell r="AO56778" t="b">
            <v>0</v>
          </cell>
          <cell r="AP56778" t="b">
            <v>0</v>
          </cell>
          <cell r="AQ56778" t="b">
            <v>0</v>
          </cell>
          <cell r="AR56778" t="b">
            <v>0</v>
          </cell>
          <cell r="AS56778" t="b">
            <v>0</v>
          </cell>
          <cell r="AT56778" t="b">
            <v>0</v>
          </cell>
          <cell r="AU56778" t="b">
            <v>0</v>
          </cell>
          <cell r="AV56778" t="b">
            <v>0</v>
          </cell>
          <cell r="AW56778" t="b">
            <v>0</v>
          </cell>
        </row>
        <row r="56779">
          <cell r="S56779" t="str">
            <v>COLDSTREAM HOMESTEAD MONTEBELL</v>
          </cell>
          <cell r="AF56779">
            <v>0</v>
          </cell>
          <cell r="AG56779">
            <v>0</v>
          </cell>
          <cell r="AH56779">
            <v>0</v>
          </cell>
          <cell r="AI56779">
            <v>0</v>
          </cell>
          <cell r="AJ56779">
            <v>0</v>
          </cell>
          <cell r="AK56779">
            <v>1</v>
          </cell>
          <cell r="AL56779">
            <v>1</v>
          </cell>
          <cell r="AM56779">
            <v>1</v>
          </cell>
          <cell r="AN56779" t="b">
            <v>0</v>
          </cell>
          <cell r="AO56779" t="b">
            <v>0</v>
          </cell>
          <cell r="AP56779" t="b">
            <v>0</v>
          </cell>
          <cell r="AQ56779" t="b">
            <v>0</v>
          </cell>
          <cell r="AR56779" t="b">
            <v>0</v>
          </cell>
          <cell r="AS56779" t="b">
            <v>0</v>
          </cell>
          <cell r="AT56779" t="b">
            <v>0</v>
          </cell>
          <cell r="AU56779" t="b">
            <v>0</v>
          </cell>
          <cell r="AV56779" t="b">
            <v>0</v>
          </cell>
          <cell r="AW56779" t="b">
            <v>0</v>
          </cell>
        </row>
        <row r="56780">
          <cell r="S56780" t="str">
            <v>KERNEWOOD</v>
          </cell>
          <cell r="AF56780">
            <v>0</v>
          </cell>
          <cell r="AG56780">
            <v>0</v>
          </cell>
          <cell r="AH56780">
            <v>0</v>
          </cell>
          <cell r="AI56780">
            <v>0</v>
          </cell>
          <cell r="AJ56780">
            <v>1</v>
          </cell>
          <cell r="AK56780">
            <v>1</v>
          </cell>
          <cell r="AL56780">
            <v>1</v>
          </cell>
          <cell r="AM56780">
            <v>1</v>
          </cell>
          <cell r="AN56780" t="b">
            <v>0</v>
          </cell>
          <cell r="AO56780" t="b">
            <v>0</v>
          </cell>
          <cell r="AP56780" t="b">
            <v>0</v>
          </cell>
          <cell r="AQ56780" t="b">
            <v>0</v>
          </cell>
          <cell r="AR56780" t="b">
            <v>0</v>
          </cell>
          <cell r="AS56780" t="b">
            <v>0</v>
          </cell>
          <cell r="AT56780" t="b">
            <v>0</v>
          </cell>
          <cell r="AU56780" t="b">
            <v>0</v>
          </cell>
          <cell r="AV56780" t="b">
            <v>0</v>
          </cell>
          <cell r="AW56780" t="b">
            <v>0</v>
          </cell>
        </row>
        <row r="56781">
          <cell r="S56781" t="str">
            <v>MEDFORD</v>
          </cell>
          <cell r="AF56781">
            <v>0</v>
          </cell>
          <cell r="AG56781">
            <v>0</v>
          </cell>
          <cell r="AH56781">
            <v>0</v>
          </cell>
          <cell r="AI56781">
            <v>0</v>
          </cell>
          <cell r="AJ56781">
            <v>0</v>
          </cell>
          <cell r="AK56781">
            <v>0</v>
          </cell>
          <cell r="AL56781">
            <v>1</v>
          </cell>
          <cell r="AM56781">
            <v>1</v>
          </cell>
          <cell r="AN56781" t="b">
            <v>0</v>
          </cell>
          <cell r="AO56781" t="b">
            <v>0</v>
          </cell>
          <cell r="AP56781" t="b">
            <v>0</v>
          </cell>
          <cell r="AQ56781" t="b">
            <v>0</v>
          </cell>
          <cell r="AR56781" t="b">
            <v>0</v>
          </cell>
          <cell r="AS56781" t="b">
            <v>0</v>
          </cell>
          <cell r="AT56781" t="b">
            <v>0</v>
          </cell>
          <cell r="AU56781" t="b">
            <v>0</v>
          </cell>
          <cell r="AV56781" t="b">
            <v>0</v>
          </cell>
          <cell r="AW56781" t="b">
            <v>0</v>
          </cell>
        </row>
        <row r="56782">
          <cell r="S56782" t="str">
            <v>BROOKLYN</v>
          </cell>
          <cell r="AF56782">
            <v>0</v>
          </cell>
          <cell r="AG56782">
            <v>0</v>
          </cell>
          <cell r="AH56782">
            <v>0</v>
          </cell>
          <cell r="AI56782">
            <v>0</v>
          </cell>
          <cell r="AJ56782">
            <v>0</v>
          </cell>
          <cell r="AK56782">
            <v>0</v>
          </cell>
          <cell r="AL56782">
            <v>0</v>
          </cell>
          <cell r="AM56782">
            <v>0</v>
          </cell>
          <cell r="AN56782" t="b">
            <v>0</v>
          </cell>
          <cell r="AO56782" t="b">
            <v>0</v>
          </cell>
          <cell r="AP56782" t="b">
            <v>0</v>
          </cell>
          <cell r="AQ56782" t="b">
            <v>0</v>
          </cell>
          <cell r="AR56782" t="b">
            <v>0</v>
          </cell>
          <cell r="AS56782" t="b">
            <v>0</v>
          </cell>
          <cell r="AT56782" t="b">
            <v>0</v>
          </cell>
          <cell r="AU56782" t="b">
            <v>0</v>
          </cell>
          <cell r="AV56782" t="b">
            <v>0</v>
          </cell>
          <cell r="AW56782" t="b">
            <v>0</v>
          </cell>
        </row>
        <row r="56783">
          <cell r="S56783" t="str">
            <v>SAINT JOSEPHS</v>
          </cell>
          <cell r="AF56783">
            <v>1</v>
          </cell>
          <cell r="AG56783">
            <v>1</v>
          </cell>
          <cell r="AH56783">
            <v>1</v>
          </cell>
          <cell r="AI56783">
            <v>1</v>
          </cell>
          <cell r="AJ56783">
            <v>1</v>
          </cell>
          <cell r="AK56783">
            <v>1</v>
          </cell>
          <cell r="AL56783">
            <v>1</v>
          </cell>
          <cell r="AM56783">
            <v>1</v>
          </cell>
          <cell r="AN56783" t="b">
            <v>0</v>
          </cell>
          <cell r="AO56783" t="b">
            <v>0</v>
          </cell>
          <cell r="AP56783" t="b">
            <v>0</v>
          </cell>
          <cell r="AQ56783" t="b">
            <v>0</v>
          </cell>
          <cell r="AR56783" t="b">
            <v>0</v>
          </cell>
          <cell r="AS56783" t="b">
            <v>0</v>
          </cell>
          <cell r="AT56783" t="b">
            <v>0</v>
          </cell>
          <cell r="AU56783" t="b">
            <v>0</v>
          </cell>
          <cell r="AV56783" t="b">
            <v>0</v>
          </cell>
          <cell r="AW56783" t="b">
            <v>0</v>
          </cell>
        </row>
        <row r="56784">
          <cell r="S56784" t="str">
            <v>COLDSTREAM HOMESTEAD MONTEBELL</v>
          </cell>
          <cell r="AF56784">
            <v>0</v>
          </cell>
          <cell r="AG56784">
            <v>0</v>
          </cell>
          <cell r="AH56784">
            <v>0</v>
          </cell>
          <cell r="AI56784">
            <v>0</v>
          </cell>
          <cell r="AJ56784">
            <v>0</v>
          </cell>
          <cell r="AK56784">
            <v>0</v>
          </cell>
          <cell r="AL56784">
            <v>0</v>
          </cell>
          <cell r="AM56784">
            <v>0</v>
          </cell>
          <cell r="AN56784" t="b">
            <v>0</v>
          </cell>
          <cell r="AO56784" t="b">
            <v>0</v>
          </cell>
          <cell r="AP56784" t="b">
            <v>0</v>
          </cell>
          <cell r="AQ56784" t="b">
            <v>0</v>
          </cell>
          <cell r="AR56784" t="b">
            <v>0</v>
          </cell>
          <cell r="AS56784" t="b">
            <v>0</v>
          </cell>
          <cell r="AT56784" t="b">
            <v>0</v>
          </cell>
          <cell r="AU56784" t="b">
            <v>0</v>
          </cell>
          <cell r="AV56784" t="b">
            <v>0</v>
          </cell>
          <cell r="AW56784" t="b">
            <v>0</v>
          </cell>
        </row>
        <row r="56785">
          <cell r="S56785" t="str">
            <v>COLDSTREAM HOMESTEAD MONTEBELL</v>
          </cell>
          <cell r="AF56785">
            <v>0</v>
          </cell>
          <cell r="AG56785">
            <v>0</v>
          </cell>
          <cell r="AH56785">
            <v>0</v>
          </cell>
          <cell r="AI56785">
            <v>0</v>
          </cell>
          <cell r="AJ56785">
            <v>0</v>
          </cell>
          <cell r="AK56785">
            <v>0</v>
          </cell>
          <cell r="AL56785">
            <v>0</v>
          </cell>
          <cell r="AM56785">
            <v>0</v>
          </cell>
          <cell r="AN56785" t="b">
            <v>0</v>
          </cell>
          <cell r="AO56785" t="b">
            <v>0</v>
          </cell>
          <cell r="AP56785" t="b">
            <v>0</v>
          </cell>
          <cell r="AQ56785" t="b">
            <v>0</v>
          </cell>
          <cell r="AR56785" t="b">
            <v>0</v>
          </cell>
          <cell r="AS56785" t="b">
            <v>0</v>
          </cell>
          <cell r="AT56785" t="b">
            <v>0</v>
          </cell>
          <cell r="AU56785" t="b">
            <v>0</v>
          </cell>
          <cell r="AV56785" t="b">
            <v>0</v>
          </cell>
          <cell r="AW56785" t="b">
            <v>0</v>
          </cell>
        </row>
        <row r="56786">
          <cell r="S56786" t="str">
            <v>BELAIR-EDISON</v>
          </cell>
          <cell r="AF56786">
            <v>0</v>
          </cell>
          <cell r="AG56786">
            <v>0</v>
          </cell>
          <cell r="AH56786">
            <v>0</v>
          </cell>
          <cell r="AI56786">
            <v>0</v>
          </cell>
          <cell r="AJ56786">
            <v>0</v>
          </cell>
          <cell r="AK56786">
            <v>0</v>
          </cell>
          <cell r="AL56786">
            <v>0</v>
          </cell>
          <cell r="AM56786">
            <v>1</v>
          </cell>
          <cell r="AN56786" t="b">
            <v>0</v>
          </cell>
          <cell r="AO56786" t="b">
            <v>0</v>
          </cell>
          <cell r="AP56786" t="b">
            <v>0</v>
          </cell>
          <cell r="AQ56786" t="b">
            <v>0</v>
          </cell>
          <cell r="AR56786" t="b">
            <v>0</v>
          </cell>
          <cell r="AS56786" t="b">
            <v>0</v>
          </cell>
          <cell r="AT56786" t="b">
            <v>0</v>
          </cell>
          <cell r="AU56786" t="b">
            <v>0</v>
          </cell>
          <cell r="AV56786" t="b">
            <v>0</v>
          </cell>
          <cell r="AW56786" t="b">
            <v>0</v>
          </cell>
        </row>
        <row r="56787">
          <cell r="S56787" t="str">
            <v>BROOKLYN</v>
          </cell>
          <cell r="AF56787">
            <v>0</v>
          </cell>
          <cell r="AG56787">
            <v>0</v>
          </cell>
          <cell r="AH56787">
            <v>0</v>
          </cell>
          <cell r="AI56787">
            <v>0</v>
          </cell>
          <cell r="AJ56787">
            <v>0</v>
          </cell>
          <cell r="AK56787">
            <v>1</v>
          </cell>
          <cell r="AL56787">
            <v>1</v>
          </cell>
          <cell r="AM56787">
            <v>1</v>
          </cell>
          <cell r="AN56787" t="b">
            <v>0</v>
          </cell>
          <cell r="AO56787" t="b">
            <v>0</v>
          </cell>
          <cell r="AP56787" t="b">
            <v>0</v>
          </cell>
          <cell r="AQ56787" t="b">
            <v>0</v>
          </cell>
          <cell r="AR56787" t="b">
            <v>0</v>
          </cell>
          <cell r="AS56787" t="b">
            <v>0</v>
          </cell>
          <cell r="AT56787" t="b">
            <v>0</v>
          </cell>
          <cell r="AU56787" t="b">
            <v>0</v>
          </cell>
          <cell r="AV56787" t="b">
            <v>0</v>
          </cell>
          <cell r="AW56787" t="b">
            <v>0</v>
          </cell>
        </row>
        <row r="56788">
          <cell r="S56788" t="str">
            <v>LAKELAND</v>
          </cell>
          <cell r="AF56788">
            <v>0</v>
          </cell>
          <cell r="AG56788">
            <v>0</v>
          </cell>
          <cell r="AH56788">
            <v>0</v>
          </cell>
          <cell r="AI56788">
            <v>0</v>
          </cell>
          <cell r="AJ56788">
            <v>0</v>
          </cell>
          <cell r="AK56788">
            <v>0</v>
          </cell>
          <cell r="AL56788">
            <v>0</v>
          </cell>
          <cell r="AM56788">
            <v>1</v>
          </cell>
          <cell r="AN56788" t="b">
            <v>0</v>
          </cell>
          <cell r="AO56788" t="b">
            <v>0</v>
          </cell>
          <cell r="AP56788" t="b">
            <v>0</v>
          </cell>
          <cell r="AQ56788" t="b">
            <v>0</v>
          </cell>
          <cell r="AR56788" t="b">
            <v>0</v>
          </cell>
          <cell r="AS56788" t="b">
            <v>0</v>
          </cell>
          <cell r="AT56788" t="b">
            <v>0</v>
          </cell>
          <cell r="AU56788" t="b">
            <v>0</v>
          </cell>
          <cell r="AV56788" t="b">
            <v>0</v>
          </cell>
          <cell r="AW56788" t="b">
            <v>0</v>
          </cell>
        </row>
        <row r="56789">
          <cell r="S56789" t="str">
            <v>LAKELAND</v>
          </cell>
          <cell r="AF56789">
            <v>1</v>
          </cell>
          <cell r="AG56789">
            <v>1</v>
          </cell>
          <cell r="AH56789">
            <v>1</v>
          </cell>
          <cell r="AI56789">
            <v>1</v>
          </cell>
          <cell r="AJ56789">
            <v>1</v>
          </cell>
          <cell r="AK56789">
            <v>1</v>
          </cell>
          <cell r="AL56789">
            <v>1</v>
          </cell>
          <cell r="AM56789">
            <v>1</v>
          </cell>
          <cell r="AN56789" t="b">
            <v>0</v>
          </cell>
          <cell r="AO56789" t="b">
            <v>0</v>
          </cell>
          <cell r="AP56789" t="b">
            <v>0</v>
          </cell>
          <cell r="AQ56789" t="b">
            <v>0</v>
          </cell>
          <cell r="AR56789" t="b">
            <v>0</v>
          </cell>
          <cell r="AS56789" t="b">
            <v>0</v>
          </cell>
          <cell r="AT56789" t="b">
            <v>0</v>
          </cell>
          <cell r="AU56789" t="b">
            <v>0</v>
          </cell>
          <cell r="AV56789" t="b">
            <v>0</v>
          </cell>
          <cell r="AW56789" t="b">
            <v>0</v>
          </cell>
        </row>
        <row r="56790">
          <cell r="S56790" t="str">
            <v>CARROLLTON RIDGE</v>
          </cell>
          <cell r="AF56790">
            <v>1</v>
          </cell>
          <cell r="AG56790">
            <v>1</v>
          </cell>
          <cell r="AH56790">
            <v>1</v>
          </cell>
          <cell r="AI56790">
            <v>1</v>
          </cell>
          <cell r="AJ56790">
            <v>1</v>
          </cell>
          <cell r="AK56790">
            <v>1</v>
          </cell>
          <cell r="AL56790">
            <v>1</v>
          </cell>
          <cell r="AM56790">
            <v>1</v>
          </cell>
          <cell r="AN56790" t="b">
            <v>0</v>
          </cell>
          <cell r="AO56790" t="b">
            <v>0</v>
          </cell>
          <cell r="AP56790" t="b">
            <v>0</v>
          </cell>
          <cell r="AQ56790" t="b">
            <v>0</v>
          </cell>
          <cell r="AR56790" t="b">
            <v>0</v>
          </cell>
          <cell r="AS56790" t="b">
            <v>0</v>
          </cell>
          <cell r="AT56790" t="b">
            <v>0</v>
          </cell>
          <cell r="AU56790" t="b">
            <v>0</v>
          </cell>
          <cell r="AV56790" t="b">
            <v>0</v>
          </cell>
          <cell r="AW56790" t="b">
            <v>0</v>
          </cell>
        </row>
        <row r="56791">
          <cell r="S56791" t="str">
            <v>DRUID HEIGHTS</v>
          </cell>
          <cell r="AF56791">
            <v>0</v>
          </cell>
          <cell r="AG56791">
            <v>0</v>
          </cell>
          <cell r="AH56791">
            <v>0</v>
          </cell>
          <cell r="AI56791">
            <v>0</v>
          </cell>
          <cell r="AJ56791">
            <v>0</v>
          </cell>
          <cell r="AK56791">
            <v>0</v>
          </cell>
          <cell r="AL56791">
            <v>0</v>
          </cell>
          <cell r="AM56791">
            <v>0</v>
          </cell>
          <cell r="AN56791" t="b">
            <v>0</v>
          </cell>
          <cell r="AO56791" t="b">
            <v>0</v>
          </cell>
          <cell r="AP56791" t="b">
            <v>0</v>
          </cell>
          <cell r="AQ56791" t="b">
            <v>0</v>
          </cell>
          <cell r="AR56791" t="b">
            <v>0</v>
          </cell>
          <cell r="AS56791" t="b">
            <v>0</v>
          </cell>
          <cell r="AT56791" t="b">
            <v>0</v>
          </cell>
          <cell r="AU56791" t="b">
            <v>0</v>
          </cell>
          <cell r="AV56791" t="b">
            <v>0</v>
          </cell>
          <cell r="AW56791" t="b">
            <v>0</v>
          </cell>
        </row>
        <row r="56792">
          <cell r="S56792" t="str">
            <v>DRUID HEIGHTS</v>
          </cell>
          <cell r="AF56792">
            <v>1</v>
          </cell>
          <cell r="AG56792">
            <v>1</v>
          </cell>
          <cell r="AH56792">
            <v>1</v>
          </cell>
          <cell r="AI56792">
            <v>1</v>
          </cell>
          <cell r="AJ56792">
            <v>1</v>
          </cell>
          <cell r="AK56792">
            <v>1</v>
          </cell>
          <cell r="AL56792">
            <v>1</v>
          </cell>
          <cell r="AM56792">
            <v>1</v>
          </cell>
          <cell r="AN56792" t="b">
            <v>0</v>
          </cell>
          <cell r="AO56792" t="b">
            <v>0</v>
          </cell>
          <cell r="AP56792" t="b">
            <v>0</v>
          </cell>
          <cell r="AQ56792" t="b">
            <v>0</v>
          </cell>
          <cell r="AR56792" t="b">
            <v>0</v>
          </cell>
          <cell r="AS56792" t="b">
            <v>0</v>
          </cell>
          <cell r="AT56792" t="b">
            <v>0</v>
          </cell>
          <cell r="AU56792" t="b">
            <v>0</v>
          </cell>
          <cell r="AV56792" t="b">
            <v>0</v>
          </cell>
          <cell r="AW56792" t="b">
            <v>0</v>
          </cell>
        </row>
        <row r="56793">
          <cell r="S56793" t="str">
            <v>IRVINGTON</v>
          </cell>
          <cell r="AF56793">
            <v>0</v>
          </cell>
          <cell r="AG56793">
            <v>0</v>
          </cell>
          <cell r="AH56793">
            <v>0</v>
          </cell>
          <cell r="AI56793">
            <v>1</v>
          </cell>
          <cell r="AJ56793">
            <v>1</v>
          </cell>
          <cell r="AK56793">
            <v>1</v>
          </cell>
          <cell r="AL56793">
            <v>1</v>
          </cell>
          <cell r="AM56793">
            <v>1</v>
          </cell>
          <cell r="AN56793" t="b">
            <v>0</v>
          </cell>
          <cell r="AO56793" t="b">
            <v>0</v>
          </cell>
          <cell r="AP56793" t="b">
            <v>0</v>
          </cell>
          <cell r="AQ56793" t="b">
            <v>0</v>
          </cell>
          <cell r="AR56793" t="b">
            <v>0</v>
          </cell>
          <cell r="AS56793" t="b">
            <v>0</v>
          </cell>
          <cell r="AT56793" t="b">
            <v>0</v>
          </cell>
          <cell r="AU56793" t="b">
            <v>0</v>
          </cell>
          <cell r="AV56793" t="b">
            <v>0</v>
          </cell>
          <cell r="AW56793" t="b">
            <v>0</v>
          </cell>
        </row>
        <row r="56794">
          <cell r="S56794" t="str">
            <v>YALE HEIGHTS</v>
          </cell>
          <cell r="AF56794">
            <v>0</v>
          </cell>
          <cell r="AG56794">
            <v>0</v>
          </cell>
          <cell r="AH56794">
            <v>0</v>
          </cell>
          <cell r="AI56794">
            <v>0</v>
          </cell>
          <cell r="AJ56794">
            <v>0</v>
          </cell>
          <cell r="AK56794">
            <v>0</v>
          </cell>
          <cell r="AL56794">
            <v>0</v>
          </cell>
          <cell r="AM56794">
            <v>1</v>
          </cell>
          <cell r="AN56794" t="b">
            <v>0</v>
          </cell>
          <cell r="AO56794" t="b">
            <v>0</v>
          </cell>
          <cell r="AP56794" t="b">
            <v>0</v>
          </cell>
          <cell r="AQ56794" t="b">
            <v>0</v>
          </cell>
          <cell r="AR56794" t="b">
            <v>0</v>
          </cell>
          <cell r="AS56794" t="b">
            <v>0</v>
          </cell>
          <cell r="AT56794" t="b">
            <v>0</v>
          </cell>
          <cell r="AU56794" t="b">
            <v>0</v>
          </cell>
          <cell r="AV56794" t="b">
            <v>0</v>
          </cell>
          <cell r="AW56794" t="b">
            <v>0</v>
          </cell>
        </row>
        <row r="56795">
          <cell r="S56795" t="str">
            <v>MORRELL PARK</v>
          </cell>
          <cell r="AF56795">
            <v>0</v>
          </cell>
          <cell r="AG56795">
            <v>0</v>
          </cell>
          <cell r="AH56795">
            <v>0</v>
          </cell>
          <cell r="AI56795">
            <v>0</v>
          </cell>
          <cell r="AJ56795">
            <v>0</v>
          </cell>
          <cell r="AK56795">
            <v>1</v>
          </cell>
          <cell r="AL56795">
            <v>1</v>
          </cell>
          <cell r="AM56795">
            <v>1</v>
          </cell>
          <cell r="AN56795" t="b">
            <v>0</v>
          </cell>
          <cell r="AO56795" t="b">
            <v>0</v>
          </cell>
          <cell r="AP56795" t="b">
            <v>0</v>
          </cell>
          <cell r="AQ56795" t="b">
            <v>0</v>
          </cell>
          <cell r="AR56795" t="b">
            <v>0</v>
          </cell>
          <cell r="AS56795" t="b">
            <v>0</v>
          </cell>
          <cell r="AT56795" t="b">
            <v>0</v>
          </cell>
          <cell r="AU56795" t="b">
            <v>0</v>
          </cell>
          <cell r="AV56795" t="b">
            <v>0</v>
          </cell>
          <cell r="AW56795" t="b">
            <v>0</v>
          </cell>
        </row>
        <row r="56796">
          <cell r="S56796" t="str">
            <v>EASTERWOOD</v>
          </cell>
          <cell r="AF56796">
            <v>1</v>
          </cell>
          <cell r="AG56796">
            <v>1</v>
          </cell>
          <cell r="AH56796">
            <v>1</v>
          </cell>
          <cell r="AI56796">
            <v>1</v>
          </cell>
          <cell r="AJ56796">
            <v>1</v>
          </cell>
          <cell r="AK56796">
            <v>1</v>
          </cell>
          <cell r="AL56796">
            <v>1</v>
          </cell>
          <cell r="AM56796">
            <v>1</v>
          </cell>
          <cell r="AN56796" t="b">
            <v>0</v>
          </cell>
          <cell r="AO56796" t="b">
            <v>0</v>
          </cell>
          <cell r="AP56796" t="b">
            <v>0</v>
          </cell>
          <cell r="AQ56796" t="b">
            <v>0</v>
          </cell>
          <cell r="AR56796" t="b">
            <v>0</v>
          </cell>
          <cell r="AS56796" t="b">
            <v>0</v>
          </cell>
          <cell r="AT56796" t="b">
            <v>0</v>
          </cell>
          <cell r="AU56796" t="b">
            <v>0</v>
          </cell>
          <cell r="AV56796" t="b">
            <v>0</v>
          </cell>
          <cell r="AW56796" t="b">
            <v>0</v>
          </cell>
        </row>
        <row r="56797">
          <cell r="S56797" t="str">
            <v>MIDTOWN-EDMONDSON</v>
          </cell>
          <cell r="AF56797">
            <v>0</v>
          </cell>
          <cell r="AG56797">
            <v>0</v>
          </cell>
          <cell r="AH56797">
            <v>0</v>
          </cell>
          <cell r="AI56797">
            <v>0</v>
          </cell>
          <cell r="AJ56797">
            <v>0</v>
          </cell>
          <cell r="AK56797">
            <v>0</v>
          </cell>
          <cell r="AL56797">
            <v>0</v>
          </cell>
          <cell r="AM56797">
            <v>0</v>
          </cell>
          <cell r="AN56797" t="b">
            <v>0</v>
          </cell>
          <cell r="AO56797" t="b">
            <v>0</v>
          </cell>
          <cell r="AP56797" t="b">
            <v>0</v>
          </cell>
          <cell r="AQ56797" t="b">
            <v>0</v>
          </cell>
          <cell r="AR56797" t="b">
            <v>0</v>
          </cell>
          <cell r="AS56797" t="b">
            <v>0</v>
          </cell>
          <cell r="AT56797" t="b">
            <v>0</v>
          </cell>
          <cell r="AU56797" t="b">
            <v>0</v>
          </cell>
          <cell r="AV56797" t="b">
            <v>0</v>
          </cell>
          <cell r="AW56797" t="b">
            <v>0</v>
          </cell>
        </row>
        <row r="56798">
          <cell r="S56798" t="str">
            <v>MIDTOWN-EDMONDSON</v>
          </cell>
          <cell r="AF56798">
            <v>1</v>
          </cell>
          <cell r="AG56798">
            <v>1</v>
          </cell>
          <cell r="AH56798">
            <v>1</v>
          </cell>
          <cell r="AI56798">
            <v>1</v>
          </cell>
          <cell r="AJ56798">
            <v>1</v>
          </cell>
          <cell r="AK56798">
            <v>1</v>
          </cell>
          <cell r="AL56798">
            <v>1</v>
          </cell>
          <cell r="AM56798">
            <v>1</v>
          </cell>
          <cell r="AN56798" t="b">
            <v>0</v>
          </cell>
          <cell r="AO56798" t="b">
            <v>0</v>
          </cell>
          <cell r="AP56798" t="b">
            <v>0</v>
          </cell>
          <cell r="AQ56798" t="b">
            <v>0</v>
          </cell>
          <cell r="AR56798" t="b">
            <v>0</v>
          </cell>
          <cell r="AS56798" t="b">
            <v>0</v>
          </cell>
          <cell r="AT56798" t="b">
            <v>0</v>
          </cell>
          <cell r="AU56798" t="b">
            <v>0</v>
          </cell>
          <cell r="AV56798" t="b">
            <v>0</v>
          </cell>
          <cell r="AW56798" t="b">
            <v>0</v>
          </cell>
        </row>
        <row r="56799">
          <cell r="S56799" t="str">
            <v>PENROSE/FAYETTE STREET OUTREAC</v>
          </cell>
          <cell r="AF56799">
            <v>1</v>
          </cell>
          <cell r="AG56799">
            <v>1</v>
          </cell>
          <cell r="AH56799">
            <v>1</v>
          </cell>
          <cell r="AI56799">
            <v>1</v>
          </cell>
          <cell r="AJ56799">
            <v>1</v>
          </cell>
          <cell r="AK56799">
            <v>1</v>
          </cell>
          <cell r="AL56799">
            <v>1</v>
          </cell>
          <cell r="AM56799">
            <v>1</v>
          </cell>
          <cell r="AN56799" t="b">
            <v>0</v>
          </cell>
          <cell r="AO56799" t="b">
            <v>0</v>
          </cell>
          <cell r="AP56799" t="b">
            <v>0</v>
          </cell>
          <cell r="AQ56799" t="b">
            <v>0</v>
          </cell>
          <cell r="AR56799" t="b">
            <v>0</v>
          </cell>
          <cell r="AS56799" t="b">
            <v>0</v>
          </cell>
          <cell r="AT56799" t="b">
            <v>0</v>
          </cell>
          <cell r="AU56799" t="b">
            <v>0</v>
          </cell>
          <cell r="AV56799" t="b">
            <v>0</v>
          </cell>
          <cell r="AW56799" t="b">
            <v>0</v>
          </cell>
        </row>
        <row r="56800">
          <cell r="S56800" t="str">
            <v>HOLLINS MARKET</v>
          </cell>
          <cell r="AF56800">
            <v>0</v>
          </cell>
          <cell r="AG56800">
            <v>0</v>
          </cell>
          <cell r="AH56800">
            <v>0</v>
          </cell>
          <cell r="AI56800">
            <v>0</v>
          </cell>
          <cell r="AJ56800">
            <v>0</v>
          </cell>
          <cell r="AK56800">
            <v>0</v>
          </cell>
          <cell r="AL56800">
            <v>0</v>
          </cell>
          <cell r="AM56800">
            <v>0</v>
          </cell>
          <cell r="AN56800" t="b">
            <v>0</v>
          </cell>
          <cell r="AO56800" t="b">
            <v>0</v>
          </cell>
          <cell r="AP56800" t="b">
            <v>0</v>
          </cell>
          <cell r="AQ56800" t="b">
            <v>0</v>
          </cell>
          <cell r="AR56800" t="b">
            <v>0</v>
          </cell>
          <cell r="AS56800" t="b">
            <v>0</v>
          </cell>
          <cell r="AT56800" t="b">
            <v>0</v>
          </cell>
          <cell r="AU56800" t="b">
            <v>0</v>
          </cell>
          <cell r="AV56800" t="b">
            <v>0</v>
          </cell>
          <cell r="AW56800" t="b">
            <v>0</v>
          </cell>
        </row>
        <row r="56801">
          <cell r="S56801" t="str">
            <v>NEW SOUTHWEST/MOUNT CLARE</v>
          </cell>
          <cell r="AF56801">
            <v>1</v>
          </cell>
          <cell r="AG56801">
            <v>1</v>
          </cell>
          <cell r="AH56801">
            <v>1</v>
          </cell>
          <cell r="AI56801">
            <v>1</v>
          </cell>
          <cell r="AJ56801">
            <v>1</v>
          </cell>
          <cell r="AK56801">
            <v>1</v>
          </cell>
          <cell r="AL56801">
            <v>1</v>
          </cell>
          <cell r="AM56801">
            <v>1</v>
          </cell>
          <cell r="AN56801" t="b">
            <v>0</v>
          </cell>
          <cell r="AO56801" t="b">
            <v>0</v>
          </cell>
          <cell r="AP56801" t="b">
            <v>0</v>
          </cell>
          <cell r="AQ56801" t="b">
            <v>0</v>
          </cell>
          <cell r="AR56801" t="b">
            <v>0</v>
          </cell>
          <cell r="AS56801" t="b">
            <v>0</v>
          </cell>
          <cell r="AT56801" t="b">
            <v>0</v>
          </cell>
          <cell r="AU56801" t="b">
            <v>0</v>
          </cell>
          <cell r="AV56801" t="b">
            <v>0</v>
          </cell>
          <cell r="AW56801" t="b">
            <v>0</v>
          </cell>
        </row>
        <row r="56802">
          <cell r="S56802" t="str">
            <v>CARROLLTON RIDGE</v>
          </cell>
          <cell r="AF56802">
            <v>0</v>
          </cell>
          <cell r="AG56802">
            <v>0</v>
          </cell>
          <cell r="AH56802">
            <v>1</v>
          </cell>
          <cell r="AI56802">
            <v>1</v>
          </cell>
          <cell r="AJ56802">
            <v>1</v>
          </cell>
          <cell r="AK56802">
            <v>1</v>
          </cell>
          <cell r="AL56802">
            <v>1</v>
          </cell>
          <cell r="AM56802">
            <v>1</v>
          </cell>
          <cell r="AN56802" t="b">
            <v>0</v>
          </cell>
          <cell r="AO56802" t="b">
            <v>0</v>
          </cell>
          <cell r="AP56802" t="b">
            <v>0</v>
          </cell>
          <cell r="AQ56802" t="b">
            <v>0</v>
          </cell>
          <cell r="AR56802" t="b">
            <v>0</v>
          </cell>
          <cell r="AS56802" t="b">
            <v>0</v>
          </cell>
          <cell r="AT56802" t="b">
            <v>0</v>
          </cell>
          <cell r="AU56802" t="b">
            <v>0</v>
          </cell>
          <cell r="AV56802" t="b">
            <v>0</v>
          </cell>
          <cell r="AW56802" t="b">
            <v>0</v>
          </cell>
        </row>
        <row r="56803">
          <cell r="S56803" t="str">
            <v>MILLHILL</v>
          </cell>
          <cell r="AF56803">
            <v>0</v>
          </cell>
          <cell r="AG56803">
            <v>0</v>
          </cell>
          <cell r="AH56803">
            <v>0</v>
          </cell>
          <cell r="AI56803">
            <v>0</v>
          </cell>
          <cell r="AJ56803">
            <v>0</v>
          </cell>
          <cell r="AK56803">
            <v>0</v>
          </cell>
          <cell r="AL56803">
            <v>0</v>
          </cell>
          <cell r="AM56803">
            <v>1</v>
          </cell>
          <cell r="AN56803" t="b">
            <v>0</v>
          </cell>
          <cell r="AO56803" t="b">
            <v>0</v>
          </cell>
          <cell r="AP56803" t="b">
            <v>0</v>
          </cell>
          <cell r="AQ56803" t="b">
            <v>0</v>
          </cell>
          <cell r="AR56803" t="b">
            <v>0</v>
          </cell>
          <cell r="AS56803" t="b">
            <v>0</v>
          </cell>
          <cell r="AT56803" t="b">
            <v>0</v>
          </cell>
          <cell r="AU56803" t="b">
            <v>0</v>
          </cell>
          <cell r="AV56803" t="b">
            <v>0</v>
          </cell>
          <cell r="AW56803" t="b">
            <v>0</v>
          </cell>
        </row>
        <row r="56804">
          <cell r="S56804" t="str">
            <v>PARK CIRCLE</v>
          </cell>
          <cell r="AF56804">
            <v>0</v>
          </cell>
          <cell r="AG56804">
            <v>0</v>
          </cell>
          <cell r="AH56804">
            <v>0</v>
          </cell>
          <cell r="AI56804">
            <v>0</v>
          </cell>
          <cell r="AJ56804">
            <v>0</v>
          </cell>
          <cell r="AK56804">
            <v>1</v>
          </cell>
          <cell r="AL56804">
            <v>1</v>
          </cell>
          <cell r="AM56804">
            <v>1</v>
          </cell>
          <cell r="AN56804" t="b">
            <v>0</v>
          </cell>
          <cell r="AO56804" t="b">
            <v>0</v>
          </cell>
          <cell r="AP56804" t="b">
            <v>0</v>
          </cell>
          <cell r="AQ56804" t="b">
            <v>0</v>
          </cell>
          <cell r="AR56804" t="b">
            <v>0</v>
          </cell>
          <cell r="AS56804" t="b">
            <v>0</v>
          </cell>
          <cell r="AT56804" t="b">
            <v>0</v>
          </cell>
          <cell r="AU56804" t="b">
            <v>0</v>
          </cell>
          <cell r="AV56804" t="b">
            <v>0</v>
          </cell>
          <cell r="AW56804" t="b">
            <v>0</v>
          </cell>
        </row>
        <row r="56805">
          <cell r="S56805" t="str">
            <v>GREENSPRING</v>
          </cell>
          <cell r="AF56805">
            <v>0</v>
          </cell>
          <cell r="AG56805">
            <v>0</v>
          </cell>
          <cell r="AH56805">
            <v>0</v>
          </cell>
          <cell r="AI56805">
            <v>0</v>
          </cell>
          <cell r="AJ56805">
            <v>1</v>
          </cell>
          <cell r="AK56805">
            <v>1</v>
          </cell>
          <cell r="AL56805">
            <v>1</v>
          </cell>
          <cell r="AM56805">
            <v>1</v>
          </cell>
          <cell r="AN56805" t="b">
            <v>0</v>
          </cell>
          <cell r="AO56805" t="b">
            <v>0</v>
          </cell>
          <cell r="AP56805" t="b">
            <v>0</v>
          </cell>
          <cell r="AQ56805" t="b">
            <v>0</v>
          </cell>
          <cell r="AR56805" t="b">
            <v>0</v>
          </cell>
          <cell r="AS56805" t="b">
            <v>0</v>
          </cell>
          <cell r="AT56805" t="b">
            <v>0</v>
          </cell>
          <cell r="AU56805" t="b">
            <v>0</v>
          </cell>
          <cell r="AV56805" t="b">
            <v>0</v>
          </cell>
          <cell r="AW56805" t="b">
            <v>0</v>
          </cell>
        </row>
        <row r="56806">
          <cell r="S56806" t="str">
            <v>EAST BALTIMORE MIDWAY</v>
          </cell>
          <cell r="AF56806">
            <v>0</v>
          </cell>
          <cell r="AG56806">
            <v>0</v>
          </cell>
          <cell r="AH56806">
            <v>0</v>
          </cell>
          <cell r="AI56806">
            <v>0</v>
          </cell>
          <cell r="AJ56806">
            <v>0</v>
          </cell>
          <cell r="AK56806">
            <v>1</v>
          </cell>
          <cell r="AL56806">
            <v>1</v>
          </cell>
          <cell r="AM56806">
            <v>1</v>
          </cell>
          <cell r="AN56806" t="b">
            <v>0</v>
          </cell>
          <cell r="AO56806" t="b">
            <v>0</v>
          </cell>
          <cell r="AP56806" t="b">
            <v>0</v>
          </cell>
          <cell r="AQ56806" t="b">
            <v>0</v>
          </cell>
          <cell r="AR56806" t="b">
            <v>0</v>
          </cell>
          <cell r="AS56806" t="b">
            <v>0</v>
          </cell>
          <cell r="AT56806" t="b">
            <v>0</v>
          </cell>
          <cell r="AU56806" t="b">
            <v>0</v>
          </cell>
          <cell r="AV56806" t="b">
            <v>0</v>
          </cell>
          <cell r="AW56806" t="b">
            <v>0</v>
          </cell>
        </row>
        <row r="56807">
          <cell r="S56807" t="str">
            <v>ARLINGTON</v>
          </cell>
          <cell r="AF56807">
            <v>0</v>
          </cell>
          <cell r="AG56807">
            <v>0</v>
          </cell>
          <cell r="AH56807">
            <v>0</v>
          </cell>
          <cell r="AI56807">
            <v>0</v>
          </cell>
          <cell r="AJ56807">
            <v>0</v>
          </cell>
          <cell r="AK56807">
            <v>1</v>
          </cell>
          <cell r="AL56807">
            <v>1</v>
          </cell>
          <cell r="AM56807">
            <v>1</v>
          </cell>
          <cell r="AN56807" t="b">
            <v>0</v>
          </cell>
          <cell r="AO56807" t="b">
            <v>0</v>
          </cell>
          <cell r="AP56807" t="b">
            <v>0</v>
          </cell>
          <cell r="AQ56807" t="b">
            <v>0</v>
          </cell>
          <cell r="AR56807" t="b">
            <v>0</v>
          </cell>
          <cell r="AS56807" t="b">
            <v>0</v>
          </cell>
          <cell r="AT56807" t="b">
            <v>0</v>
          </cell>
          <cell r="AU56807" t="b">
            <v>0</v>
          </cell>
          <cell r="AV56807" t="b">
            <v>0</v>
          </cell>
          <cell r="AW56807" t="b">
            <v>0</v>
          </cell>
        </row>
        <row r="56808">
          <cell r="S56808" t="str">
            <v>ARLINGTON</v>
          </cell>
          <cell r="AF56808">
            <v>0</v>
          </cell>
          <cell r="AG56808">
            <v>0</v>
          </cell>
          <cell r="AH56808">
            <v>0</v>
          </cell>
          <cell r="AI56808">
            <v>0</v>
          </cell>
          <cell r="AJ56808">
            <v>0</v>
          </cell>
          <cell r="AK56808">
            <v>1</v>
          </cell>
          <cell r="AL56808">
            <v>1</v>
          </cell>
          <cell r="AM56808">
            <v>1</v>
          </cell>
          <cell r="AN56808" t="b">
            <v>0</v>
          </cell>
          <cell r="AO56808" t="b">
            <v>0</v>
          </cell>
          <cell r="AP56808" t="b">
            <v>0</v>
          </cell>
          <cell r="AQ56808" t="b">
            <v>0</v>
          </cell>
          <cell r="AR56808" t="b">
            <v>0</v>
          </cell>
          <cell r="AS56808" t="b">
            <v>0</v>
          </cell>
          <cell r="AT56808" t="b">
            <v>0</v>
          </cell>
          <cell r="AU56808" t="b">
            <v>0</v>
          </cell>
          <cell r="AV56808" t="b">
            <v>0</v>
          </cell>
          <cell r="AW56808" t="b">
            <v>0</v>
          </cell>
        </row>
        <row r="56809">
          <cell r="S56809" t="str">
            <v>BROOKLYN</v>
          </cell>
          <cell r="AF56809">
            <v>0</v>
          </cell>
          <cell r="AG56809">
            <v>0</v>
          </cell>
          <cell r="AH56809">
            <v>0</v>
          </cell>
          <cell r="AI56809">
            <v>0</v>
          </cell>
          <cell r="AJ56809">
            <v>0</v>
          </cell>
          <cell r="AK56809">
            <v>0</v>
          </cell>
          <cell r="AL56809">
            <v>0</v>
          </cell>
          <cell r="AM56809">
            <v>0</v>
          </cell>
          <cell r="AN56809" t="b">
            <v>0</v>
          </cell>
          <cell r="AO56809" t="b">
            <v>0</v>
          </cell>
          <cell r="AP56809" t="b">
            <v>0</v>
          </cell>
          <cell r="AQ56809" t="b">
            <v>0</v>
          </cell>
          <cell r="AR56809" t="b">
            <v>0</v>
          </cell>
          <cell r="AS56809" t="b">
            <v>0</v>
          </cell>
          <cell r="AT56809" t="b">
            <v>0</v>
          </cell>
          <cell r="AU56809" t="b">
            <v>0</v>
          </cell>
          <cell r="AV56809" t="b">
            <v>0</v>
          </cell>
          <cell r="AW56809" t="b">
            <v>0</v>
          </cell>
        </row>
        <row r="56810">
          <cell r="S56810" t="str">
            <v>BROOKLYN</v>
          </cell>
          <cell r="AF56810">
            <v>0</v>
          </cell>
          <cell r="AG56810">
            <v>0</v>
          </cell>
          <cell r="AH56810">
            <v>0</v>
          </cell>
          <cell r="AI56810">
            <v>0</v>
          </cell>
          <cell r="AJ56810">
            <v>0</v>
          </cell>
          <cell r="AK56810">
            <v>0</v>
          </cell>
          <cell r="AL56810">
            <v>0</v>
          </cell>
          <cell r="AM56810">
            <v>0</v>
          </cell>
          <cell r="AN56810" t="b">
            <v>0</v>
          </cell>
          <cell r="AO56810" t="b">
            <v>0</v>
          </cell>
          <cell r="AP56810" t="b">
            <v>0</v>
          </cell>
          <cell r="AQ56810" t="b">
            <v>0</v>
          </cell>
          <cell r="AR56810" t="b">
            <v>0</v>
          </cell>
          <cell r="AS56810" t="b">
            <v>0</v>
          </cell>
          <cell r="AT56810" t="b">
            <v>0</v>
          </cell>
          <cell r="AU56810" t="b">
            <v>0</v>
          </cell>
          <cell r="AV56810" t="b">
            <v>0</v>
          </cell>
          <cell r="AW56810" t="b">
            <v>0</v>
          </cell>
        </row>
        <row r="56811">
          <cell r="S56811" t="str">
            <v>SANDTOWN-WINCHESTER</v>
          </cell>
          <cell r="AF56811">
            <v>1</v>
          </cell>
          <cell r="AG56811">
            <v>1</v>
          </cell>
          <cell r="AH56811">
            <v>1</v>
          </cell>
          <cell r="AI56811">
            <v>1</v>
          </cell>
          <cell r="AJ56811">
            <v>1</v>
          </cell>
          <cell r="AK56811">
            <v>1</v>
          </cell>
          <cell r="AL56811">
            <v>1</v>
          </cell>
          <cell r="AM56811">
            <v>1</v>
          </cell>
          <cell r="AN56811" t="b">
            <v>0</v>
          </cell>
          <cell r="AO56811" t="b">
            <v>0</v>
          </cell>
          <cell r="AP56811" t="b">
            <v>0</v>
          </cell>
          <cell r="AQ56811" t="b">
            <v>0</v>
          </cell>
          <cell r="AR56811" t="b">
            <v>0</v>
          </cell>
          <cell r="AS56811" t="b">
            <v>0</v>
          </cell>
          <cell r="AT56811" t="b">
            <v>0</v>
          </cell>
          <cell r="AU56811" t="b">
            <v>0</v>
          </cell>
          <cell r="AV56811" t="b">
            <v>0</v>
          </cell>
          <cell r="AW56811" t="b">
            <v>0</v>
          </cell>
        </row>
        <row r="56812">
          <cell r="S56812" t="str">
            <v>SANDTOWN-WINCHESTER</v>
          </cell>
          <cell r="AF56812">
            <v>1</v>
          </cell>
          <cell r="AG56812">
            <v>1</v>
          </cell>
          <cell r="AH56812">
            <v>1</v>
          </cell>
          <cell r="AI56812">
            <v>1</v>
          </cell>
          <cell r="AJ56812">
            <v>1</v>
          </cell>
          <cell r="AK56812">
            <v>1</v>
          </cell>
          <cell r="AL56812">
            <v>1</v>
          </cell>
          <cell r="AM56812">
            <v>1</v>
          </cell>
          <cell r="AN56812" t="b">
            <v>0</v>
          </cell>
          <cell r="AO56812" t="b">
            <v>0</v>
          </cell>
          <cell r="AP56812" t="b">
            <v>0</v>
          </cell>
          <cell r="AQ56812" t="b">
            <v>0</v>
          </cell>
          <cell r="AR56812" t="b">
            <v>0</v>
          </cell>
          <cell r="AS56812" t="b">
            <v>0</v>
          </cell>
          <cell r="AT56812" t="b">
            <v>0</v>
          </cell>
          <cell r="AU56812" t="b">
            <v>0</v>
          </cell>
          <cell r="AV56812" t="b">
            <v>0</v>
          </cell>
          <cell r="AW56812" t="b">
            <v>0</v>
          </cell>
        </row>
        <row r="56813">
          <cell r="S56813" t="str">
            <v>COPPIN HEIGHTS/ASH-CO-EAST</v>
          </cell>
          <cell r="AF56813">
            <v>0</v>
          </cell>
          <cell r="AG56813">
            <v>0</v>
          </cell>
          <cell r="AH56813">
            <v>0</v>
          </cell>
          <cell r="AI56813">
            <v>0</v>
          </cell>
          <cell r="AJ56813">
            <v>0</v>
          </cell>
          <cell r="AK56813">
            <v>0</v>
          </cell>
          <cell r="AL56813">
            <v>0</v>
          </cell>
          <cell r="AM56813">
            <v>1</v>
          </cell>
          <cell r="AN56813" t="b">
            <v>0</v>
          </cell>
          <cell r="AO56813" t="b">
            <v>0</v>
          </cell>
          <cell r="AP56813" t="b">
            <v>0</v>
          </cell>
          <cell r="AQ56813" t="b">
            <v>0</v>
          </cell>
          <cell r="AR56813" t="b">
            <v>0</v>
          </cell>
          <cell r="AS56813" t="b">
            <v>0</v>
          </cell>
          <cell r="AT56813" t="b">
            <v>0</v>
          </cell>
          <cell r="AU56813" t="b">
            <v>0</v>
          </cell>
          <cell r="AV56813" t="b">
            <v>0</v>
          </cell>
          <cell r="AW56813" t="b">
            <v>0</v>
          </cell>
        </row>
        <row r="56814">
          <cell r="S56814" t="str">
            <v>FRANKLINTOWN ROAD</v>
          </cell>
          <cell r="AF56814">
            <v>1</v>
          </cell>
          <cell r="AG56814">
            <v>1</v>
          </cell>
          <cell r="AH56814">
            <v>1</v>
          </cell>
          <cell r="AI56814">
            <v>1</v>
          </cell>
          <cell r="AJ56814">
            <v>1</v>
          </cell>
          <cell r="AK56814">
            <v>1</v>
          </cell>
          <cell r="AL56814">
            <v>1</v>
          </cell>
          <cell r="AM56814">
            <v>1</v>
          </cell>
          <cell r="AN56814" t="b">
            <v>0</v>
          </cell>
          <cell r="AO56814" t="b">
            <v>0</v>
          </cell>
          <cell r="AP56814" t="b">
            <v>0</v>
          </cell>
          <cell r="AQ56814" t="b">
            <v>0</v>
          </cell>
          <cell r="AR56814" t="b">
            <v>0</v>
          </cell>
          <cell r="AS56814" t="b">
            <v>0</v>
          </cell>
          <cell r="AT56814" t="b">
            <v>0</v>
          </cell>
          <cell r="AU56814" t="b">
            <v>0</v>
          </cell>
          <cell r="AV56814" t="b">
            <v>0</v>
          </cell>
          <cell r="AW56814" t="b">
            <v>0</v>
          </cell>
        </row>
        <row r="56815">
          <cell r="S56815" t="str">
            <v>HANLON-LONGWOOD</v>
          </cell>
          <cell r="AF56815">
            <v>0</v>
          </cell>
          <cell r="AG56815">
            <v>0</v>
          </cell>
          <cell r="AH56815">
            <v>0</v>
          </cell>
          <cell r="AI56815">
            <v>0</v>
          </cell>
          <cell r="AJ56815">
            <v>0</v>
          </cell>
          <cell r="AK56815">
            <v>0</v>
          </cell>
          <cell r="AL56815">
            <v>1</v>
          </cell>
          <cell r="AM56815">
            <v>1</v>
          </cell>
          <cell r="AN56815" t="b">
            <v>0</v>
          </cell>
          <cell r="AO56815" t="b">
            <v>0</v>
          </cell>
          <cell r="AP56815" t="b">
            <v>0</v>
          </cell>
          <cell r="AQ56815" t="b">
            <v>0</v>
          </cell>
          <cell r="AR56815" t="b">
            <v>0</v>
          </cell>
          <cell r="AS56815" t="b">
            <v>0</v>
          </cell>
          <cell r="AT56815" t="b">
            <v>0</v>
          </cell>
          <cell r="AU56815" t="b">
            <v>0</v>
          </cell>
          <cell r="AV56815" t="b">
            <v>0</v>
          </cell>
          <cell r="AW56815" t="b">
            <v>0</v>
          </cell>
        </row>
        <row r="56816">
          <cell r="S56816" t="str">
            <v>TOWANDA-GRANTLEY</v>
          </cell>
          <cell r="AF56816">
            <v>0</v>
          </cell>
          <cell r="AG56816">
            <v>0</v>
          </cell>
          <cell r="AH56816">
            <v>0</v>
          </cell>
          <cell r="AI56816">
            <v>0</v>
          </cell>
          <cell r="AJ56816">
            <v>0</v>
          </cell>
          <cell r="AK56816">
            <v>0</v>
          </cell>
          <cell r="AL56816">
            <v>0</v>
          </cell>
          <cell r="AM56816">
            <v>1</v>
          </cell>
          <cell r="AN56816" t="b">
            <v>0</v>
          </cell>
          <cell r="AO56816" t="b">
            <v>0</v>
          </cell>
          <cell r="AP56816" t="b">
            <v>0</v>
          </cell>
          <cell r="AQ56816" t="b">
            <v>0</v>
          </cell>
          <cell r="AR56816" t="b">
            <v>0</v>
          </cell>
          <cell r="AS56816" t="b">
            <v>0</v>
          </cell>
          <cell r="AT56816" t="b">
            <v>0</v>
          </cell>
          <cell r="AU56816" t="b">
            <v>0</v>
          </cell>
          <cell r="AV56816" t="b">
            <v>0</v>
          </cell>
          <cell r="AW56816" t="b">
            <v>0</v>
          </cell>
        </row>
        <row r="56817">
          <cell r="S56817" t="str">
            <v>MIDTOWN-EDMONDSON</v>
          </cell>
          <cell r="AF56817">
            <v>1</v>
          </cell>
          <cell r="AG56817">
            <v>1</v>
          </cell>
          <cell r="AH56817">
            <v>1</v>
          </cell>
          <cell r="AI56817">
            <v>1</v>
          </cell>
          <cell r="AJ56817">
            <v>1</v>
          </cell>
          <cell r="AK56817">
            <v>1</v>
          </cell>
          <cell r="AL56817">
            <v>1</v>
          </cell>
          <cell r="AM56817">
            <v>1</v>
          </cell>
          <cell r="AN56817" t="b">
            <v>0</v>
          </cell>
          <cell r="AO56817" t="b">
            <v>0</v>
          </cell>
          <cell r="AP56817" t="b">
            <v>0</v>
          </cell>
          <cell r="AQ56817" t="b">
            <v>0</v>
          </cell>
          <cell r="AR56817" t="b">
            <v>0</v>
          </cell>
          <cell r="AS56817" t="b">
            <v>0</v>
          </cell>
          <cell r="AT56817" t="b">
            <v>0</v>
          </cell>
          <cell r="AU56817" t="b">
            <v>0</v>
          </cell>
          <cell r="AV56817" t="b">
            <v>0</v>
          </cell>
          <cell r="AW56817" t="b">
            <v>0</v>
          </cell>
        </row>
        <row r="56818">
          <cell r="S56818" t="str">
            <v>BROADWAY EAST</v>
          </cell>
          <cell r="AF56818">
            <v>1</v>
          </cell>
          <cell r="AG56818">
            <v>1</v>
          </cell>
          <cell r="AH56818">
            <v>1</v>
          </cell>
          <cell r="AI56818">
            <v>1</v>
          </cell>
          <cell r="AJ56818">
            <v>1</v>
          </cell>
          <cell r="AK56818">
            <v>1</v>
          </cell>
          <cell r="AL56818">
            <v>1</v>
          </cell>
          <cell r="AM56818">
            <v>1</v>
          </cell>
          <cell r="AN56818" t="b">
            <v>0</v>
          </cell>
          <cell r="AO56818" t="b">
            <v>0</v>
          </cell>
          <cell r="AP56818" t="b">
            <v>0</v>
          </cell>
          <cell r="AQ56818" t="b">
            <v>0</v>
          </cell>
          <cell r="AR56818" t="b">
            <v>0</v>
          </cell>
          <cell r="AS56818" t="b">
            <v>0</v>
          </cell>
          <cell r="AT56818" t="b">
            <v>0</v>
          </cell>
          <cell r="AU56818" t="b">
            <v>0</v>
          </cell>
          <cell r="AV56818" t="b">
            <v>0</v>
          </cell>
          <cell r="AW56818" t="b">
            <v>0</v>
          </cell>
        </row>
        <row r="56819">
          <cell r="S56819" t="str">
            <v>WALBROOK</v>
          </cell>
          <cell r="AF56819">
            <v>1</v>
          </cell>
          <cell r="AG56819">
            <v>1</v>
          </cell>
          <cell r="AH56819">
            <v>1</v>
          </cell>
          <cell r="AI56819">
            <v>1</v>
          </cell>
          <cell r="AJ56819">
            <v>1</v>
          </cell>
          <cell r="AK56819">
            <v>1</v>
          </cell>
          <cell r="AL56819">
            <v>1</v>
          </cell>
          <cell r="AM56819">
            <v>1</v>
          </cell>
          <cell r="AN56819" t="b">
            <v>0</v>
          </cell>
          <cell r="AO56819" t="b">
            <v>0</v>
          </cell>
          <cell r="AP56819" t="b">
            <v>0</v>
          </cell>
          <cell r="AQ56819" t="b">
            <v>0</v>
          </cell>
          <cell r="AR56819" t="b">
            <v>0</v>
          </cell>
          <cell r="AS56819" t="b">
            <v>0</v>
          </cell>
          <cell r="AT56819" t="b">
            <v>0</v>
          </cell>
          <cell r="AU56819" t="b">
            <v>0</v>
          </cell>
          <cell r="AV56819" t="b">
            <v>0</v>
          </cell>
          <cell r="AW56819" t="b">
            <v>0</v>
          </cell>
        </row>
        <row r="56820">
          <cell r="S56820" t="str">
            <v>PENN NORTH</v>
          </cell>
          <cell r="AF56820">
            <v>1</v>
          </cell>
          <cell r="AG56820">
            <v>1</v>
          </cell>
          <cell r="AH56820">
            <v>1</v>
          </cell>
          <cell r="AI56820">
            <v>1</v>
          </cell>
          <cell r="AJ56820">
            <v>1</v>
          </cell>
          <cell r="AK56820">
            <v>1</v>
          </cell>
          <cell r="AL56820">
            <v>1</v>
          </cell>
          <cell r="AM56820">
            <v>1</v>
          </cell>
          <cell r="AN56820" t="b">
            <v>0</v>
          </cell>
          <cell r="AO56820" t="b">
            <v>0</v>
          </cell>
          <cell r="AP56820" t="b">
            <v>0</v>
          </cell>
          <cell r="AQ56820" t="b">
            <v>0</v>
          </cell>
          <cell r="AR56820" t="b">
            <v>0</v>
          </cell>
          <cell r="AS56820" t="b">
            <v>0</v>
          </cell>
          <cell r="AT56820" t="b">
            <v>0</v>
          </cell>
          <cell r="AU56820" t="b">
            <v>0</v>
          </cell>
          <cell r="AV56820" t="b">
            <v>0</v>
          </cell>
          <cell r="AW56820" t="b">
            <v>0</v>
          </cell>
        </row>
        <row r="56821">
          <cell r="S56821" t="str">
            <v>PEN LUCY</v>
          </cell>
          <cell r="AF56821">
            <v>1</v>
          </cell>
          <cell r="AG56821">
            <v>1</v>
          </cell>
          <cell r="AH56821">
            <v>1</v>
          </cell>
          <cell r="AI56821">
            <v>1</v>
          </cell>
          <cell r="AJ56821">
            <v>1</v>
          </cell>
          <cell r="AK56821">
            <v>1</v>
          </cell>
          <cell r="AL56821">
            <v>1</v>
          </cell>
          <cell r="AM56821">
            <v>1</v>
          </cell>
          <cell r="AN56821" t="b">
            <v>0</v>
          </cell>
          <cell r="AO56821" t="b">
            <v>0</v>
          </cell>
          <cell r="AP56821" t="b">
            <v>0</v>
          </cell>
          <cell r="AQ56821" t="b">
            <v>0</v>
          </cell>
          <cell r="AR56821" t="b">
            <v>0</v>
          </cell>
          <cell r="AS56821" t="b">
            <v>0</v>
          </cell>
          <cell r="AT56821" t="b">
            <v>0</v>
          </cell>
          <cell r="AU56821" t="b">
            <v>0</v>
          </cell>
          <cell r="AV56821" t="b">
            <v>0</v>
          </cell>
          <cell r="AW56821" t="b">
            <v>0</v>
          </cell>
        </row>
        <row r="56822">
          <cell r="S56822" t="str">
            <v>MID-GOVANS</v>
          </cell>
          <cell r="AF56822">
            <v>0</v>
          </cell>
          <cell r="AG56822">
            <v>0</v>
          </cell>
          <cell r="AH56822">
            <v>0</v>
          </cell>
          <cell r="AI56822">
            <v>0</v>
          </cell>
          <cell r="AJ56822">
            <v>0</v>
          </cell>
          <cell r="AK56822">
            <v>0</v>
          </cell>
          <cell r="AL56822">
            <v>0</v>
          </cell>
          <cell r="AM56822">
            <v>0</v>
          </cell>
          <cell r="AN56822" t="b">
            <v>0</v>
          </cell>
          <cell r="AO56822" t="b">
            <v>0</v>
          </cell>
          <cell r="AP56822" t="b">
            <v>0</v>
          </cell>
          <cell r="AQ56822" t="b">
            <v>0</v>
          </cell>
          <cell r="AR56822" t="b">
            <v>0</v>
          </cell>
          <cell r="AS56822" t="b">
            <v>0</v>
          </cell>
          <cell r="AT56822" t="b">
            <v>0</v>
          </cell>
          <cell r="AU56822" t="b">
            <v>0</v>
          </cell>
          <cell r="AV56822" t="b">
            <v>0</v>
          </cell>
          <cell r="AW56822" t="b">
            <v>0</v>
          </cell>
        </row>
        <row r="56823">
          <cell r="S56823" t="str">
            <v>WILSON HEIGHTS</v>
          </cell>
          <cell r="AF56823">
            <v>0</v>
          </cell>
          <cell r="AG56823">
            <v>0</v>
          </cell>
          <cell r="AH56823">
            <v>0</v>
          </cell>
          <cell r="AI56823">
            <v>0</v>
          </cell>
          <cell r="AJ56823">
            <v>0</v>
          </cell>
          <cell r="AK56823">
            <v>0</v>
          </cell>
          <cell r="AL56823">
            <v>0</v>
          </cell>
          <cell r="AM56823">
            <v>0</v>
          </cell>
          <cell r="AN56823" t="b">
            <v>0</v>
          </cell>
          <cell r="AO56823" t="b">
            <v>0</v>
          </cell>
          <cell r="AP56823" t="b">
            <v>0</v>
          </cell>
          <cell r="AQ56823" t="b">
            <v>0</v>
          </cell>
          <cell r="AR56823" t="b">
            <v>0</v>
          </cell>
          <cell r="AS56823" t="b">
            <v>0</v>
          </cell>
          <cell r="AT56823" t="b">
            <v>0</v>
          </cell>
          <cell r="AU56823" t="b">
            <v>0</v>
          </cell>
          <cell r="AV56823" t="b">
            <v>0</v>
          </cell>
          <cell r="AW56823" t="b">
            <v>0</v>
          </cell>
        </row>
        <row r="56824">
          <cell r="S56824" t="str">
            <v>HAMPDEN</v>
          </cell>
          <cell r="AF56824">
            <v>0</v>
          </cell>
          <cell r="AG56824">
            <v>0</v>
          </cell>
          <cell r="AH56824">
            <v>0</v>
          </cell>
          <cell r="AI56824">
            <v>0</v>
          </cell>
          <cell r="AJ56824">
            <v>0</v>
          </cell>
          <cell r="AK56824">
            <v>1</v>
          </cell>
          <cell r="AL56824">
            <v>1</v>
          </cell>
          <cell r="AM56824">
            <v>1</v>
          </cell>
          <cell r="AN56824" t="b">
            <v>0</v>
          </cell>
          <cell r="AO56824" t="b">
            <v>0</v>
          </cell>
          <cell r="AP56824" t="b">
            <v>0</v>
          </cell>
          <cell r="AQ56824" t="b">
            <v>0</v>
          </cell>
          <cell r="AR56824" t="b">
            <v>0</v>
          </cell>
          <cell r="AS56824" t="b">
            <v>0</v>
          </cell>
          <cell r="AT56824" t="b">
            <v>0</v>
          </cell>
          <cell r="AU56824" t="b">
            <v>0</v>
          </cell>
          <cell r="AV56824" t="b">
            <v>0</v>
          </cell>
          <cell r="AW56824" t="b">
            <v>0</v>
          </cell>
        </row>
        <row r="56825">
          <cell r="S56825" t="str">
            <v>RICHNOR SPRINGS</v>
          </cell>
          <cell r="AF56825">
            <v>0</v>
          </cell>
          <cell r="AG56825">
            <v>0</v>
          </cell>
          <cell r="AH56825">
            <v>0</v>
          </cell>
          <cell r="AI56825">
            <v>0</v>
          </cell>
          <cell r="AJ56825">
            <v>0</v>
          </cell>
          <cell r="AK56825">
            <v>1</v>
          </cell>
          <cell r="AL56825">
            <v>1</v>
          </cell>
          <cell r="AM56825">
            <v>1</v>
          </cell>
          <cell r="AN56825" t="b">
            <v>0</v>
          </cell>
          <cell r="AO56825" t="b">
            <v>0</v>
          </cell>
          <cell r="AP56825" t="b">
            <v>0</v>
          </cell>
          <cell r="AQ56825" t="b">
            <v>0</v>
          </cell>
          <cell r="AR56825" t="b">
            <v>0</v>
          </cell>
          <cell r="AS56825" t="b">
            <v>0</v>
          </cell>
          <cell r="AT56825" t="b">
            <v>0</v>
          </cell>
          <cell r="AU56825" t="b">
            <v>0</v>
          </cell>
          <cell r="AV56825" t="b">
            <v>0</v>
          </cell>
          <cell r="AW56825" t="b">
            <v>0</v>
          </cell>
        </row>
        <row r="56826">
          <cell r="S56826" t="str">
            <v>EASTERWOOD</v>
          </cell>
          <cell r="AF56826">
            <v>0</v>
          </cell>
          <cell r="AG56826">
            <v>0</v>
          </cell>
          <cell r="AH56826">
            <v>0</v>
          </cell>
          <cell r="AI56826">
            <v>1</v>
          </cell>
          <cell r="AJ56826">
            <v>1</v>
          </cell>
          <cell r="AK56826">
            <v>1</v>
          </cell>
          <cell r="AL56826">
            <v>1</v>
          </cell>
          <cell r="AM56826">
            <v>1</v>
          </cell>
          <cell r="AN56826" t="b">
            <v>0</v>
          </cell>
          <cell r="AO56826" t="b">
            <v>0</v>
          </cell>
          <cell r="AP56826" t="b">
            <v>0</v>
          </cell>
          <cell r="AQ56826" t="b">
            <v>0</v>
          </cell>
          <cell r="AR56826" t="b">
            <v>0</v>
          </cell>
          <cell r="AS56826" t="b">
            <v>0</v>
          </cell>
          <cell r="AT56826" t="b">
            <v>0</v>
          </cell>
          <cell r="AU56826" t="b">
            <v>0</v>
          </cell>
          <cell r="AV56826" t="b">
            <v>0</v>
          </cell>
          <cell r="AW56826" t="b">
            <v>0</v>
          </cell>
        </row>
        <row r="56827">
          <cell r="S56827" t="str">
            <v>HARLEM PARK</v>
          </cell>
          <cell r="AF56827">
            <v>1</v>
          </cell>
          <cell r="AG56827">
            <v>1</v>
          </cell>
          <cell r="AH56827">
            <v>1</v>
          </cell>
          <cell r="AI56827">
            <v>1</v>
          </cell>
          <cell r="AJ56827">
            <v>1</v>
          </cell>
          <cell r="AK56827">
            <v>1</v>
          </cell>
          <cell r="AL56827">
            <v>1</v>
          </cell>
          <cell r="AM56827">
            <v>1</v>
          </cell>
          <cell r="AN56827" t="b">
            <v>0</v>
          </cell>
          <cell r="AO56827" t="b">
            <v>0</v>
          </cell>
          <cell r="AP56827" t="b">
            <v>0</v>
          </cell>
          <cell r="AQ56827" t="b">
            <v>0</v>
          </cell>
          <cell r="AR56827" t="b">
            <v>0</v>
          </cell>
          <cell r="AS56827" t="b">
            <v>0</v>
          </cell>
          <cell r="AT56827" t="b">
            <v>0</v>
          </cell>
          <cell r="AU56827" t="b">
            <v>0</v>
          </cell>
          <cell r="AV56827" t="b">
            <v>0</v>
          </cell>
          <cell r="AW56827" t="b">
            <v>0</v>
          </cell>
        </row>
        <row r="56828">
          <cell r="S56828" t="str">
            <v>CARROLLTON RIDGE</v>
          </cell>
          <cell r="AF56828">
            <v>0</v>
          </cell>
          <cell r="AG56828">
            <v>0</v>
          </cell>
          <cell r="AH56828">
            <v>0</v>
          </cell>
          <cell r="AI56828">
            <v>0</v>
          </cell>
          <cell r="AJ56828">
            <v>0</v>
          </cell>
          <cell r="AK56828">
            <v>1</v>
          </cell>
          <cell r="AL56828">
            <v>1</v>
          </cell>
          <cell r="AM56828">
            <v>1</v>
          </cell>
          <cell r="AN56828" t="b">
            <v>0</v>
          </cell>
          <cell r="AO56828" t="b">
            <v>0</v>
          </cell>
          <cell r="AP56828" t="b">
            <v>0</v>
          </cell>
          <cell r="AQ56828" t="b">
            <v>0</v>
          </cell>
          <cell r="AR56828" t="b">
            <v>0</v>
          </cell>
          <cell r="AS56828" t="b">
            <v>0</v>
          </cell>
          <cell r="AT56828" t="b">
            <v>0</v>
          </cell>
          <cell r="AU56828" t="b">
            <v>0</v>
          </cell>
          <cell r="AV56828" t="b">
            <v>0</v>
          </cell>
          <cell r="AW56828" t="b">
            <v>0</v>
          </cell>
        </row>
        <row r="56829">
          <cell r="S56829" t="str">
            <v>CARROLLTON RIDGE</v>
          </cell>
          <cell r="AF56829">
            <v>0</v>
          </cell>
          <cell r="AG56829">
            <v>0</v>
          </cell>
          <cell r="AH56829">
            <v>0</v>
          </cell>
          <cell r="AI56829">
            <v>0</v>
          </cell>
          <cell r="AJ56829">
            <v>0</v>
          </cell>
          <cell r="AK56829">
            <v>1</v>
          </cell>
          <cell r="AL56829">
            <v>1</v>
          </cell>
          <cell r="AM56829">
            <v>1</v>
          </cell>
          <cell r="AN56829" t="b">
            <v>0</v>
          </cell>
          <cell r="AO56829" t="b">
            <v>0</v>
          </cell>
          <cell r="AP56829" t="b">
            <v>0</v>
          </cell>
          <cell r="AQ56829" t="b">
            <v>0</v>
          </cell>
          <cell r="AR56829" t="b">
            <v>0</v>
          </cell>
          <cell r="AS56829" t="b">
            <v>0</v>
          </cell>
          <cell r="AT56829" t="b">
            <v>0</v>
          </cell>
          <cell r="AU56829" t="b">
            <v>0</v>
          </cell>
          <cell r="AV56829" t="b">
            <v>0</v>
          </cell>
          <cell r="AW56829" t="b">
            <v>0</v>
          </cell>
        </row>
        <row r="56830">
          <cell r="S56830" t="str">
            <v>NEW SOUTHWEST/MOUNT CLARE</v>
          </cell>
          <cell r="AF56830">
            <v>0</v>
          </cell>
          <cell r="AG56830">
            <v>0</v>
          </cell>
          <cell r="AH56830">
            <v>0</v>
          </cell>
          <cell r="AI56830">
            <v>1</v>
          </cell>
          <cell r="AJ56830">
            <v>1</v>
          </cell>
          <cell r="AK56830">
            <v>1</v>
          </cell>
          <cell r="AL56830">
            <v>1</v>
          </cell>
          <cell r="AM56830">
            <v>1</v>
          </cell>
          <cell r="AN56830" t="b">
            <v>0</v>
          </cell>
          <cell r="AO56830" t="b">
            <v>0</v>
          </cell>
          <cell r="AP56830" t="b">
            <v>0</v>
          </cell>
          <cell r="AQ56830" t="b">
            <v>0</v>
          </cell>
          <cell r="AR56830" t="b">
            <v>0</v>
          </cell>
          <cell r="AS56830" t="b">
            <v>0</v>
          </cell>
          <cell r="AT56830" t="b">
            <v>0</v>
          </cell>
          <cell r="AU56830" t="b">
            <v>0</v>
          </cell>
          <cell r="AV56830" t="b">
            <v>0</v>
          </cell>
          <cell r="AW56830" t="b">
            <v>0</v>
          </cell>
        </row>
        <row r="56831">
          <cell r="S56831" t="str">
            <v>DRUID HEIGHTS</v>
          </cell>
          <cell r="AF56831">
            <v>0</v>
          </cell>
          <cell r="AG56831">
            <v>0</v>
          </cell>
          <cell r="AH56831">
            <v>0</v>
          </cell>
          <cell r="AI56831">
            <v>1</v>
          </cell>
          <cell r="AJ56831">
            <v>1</v>
          </cell>
          <cell r="AK56831">
            <v>1</v>
          </cell>
          <cell r="AL56831">
            <v>1</v>
          </cell>
          <cell r="AM56831">
            <v>1</v>
          </cell>
          <cell r="AN56831" t="b">
            <v>0</v>
          </cell>
          <cell r="AO56831" t="b">
            <v>0</v>
          </cell>
          <cell r="AP56831" t="b">
            <v>0</v>
          </cell>
          <cell r="AQ56831" t="b">
            <v>0</v>
          </cell>
          <cell r="AR56831" t="b">
            <v>0</v>
          </cell>
          <cell r="AS56831" t="b">
            <v>0</v>
          </cell>
          <cell r="AT56831" t="b">
            <v>0</v>
          </cell>
          <cell r="AU56831" t="b">
            <v>0</v>
          </cell>
          <cell r="AV56831" t="b">
            <v>0</v>
          </cell>
          <cell r="AW56831" t="b">
            <v>0</v>
          </cell>
        </row>
        <row r="56832">
          <cell r="S56832" t="str">
            <v>UPTON</v>
          </cell>
          <cell r="AF56832">
            <v>0</v>
          </cell>
          <cell r="AG56832">
            <v>0</v>
          </cell>
          <cell r="AH56832">
            <v>0</v>
          </cell>
          <cell r="AI56832">
            <v>0</v>
          </cell>
          <cell r="AJ56832">
            <v>0</v>
          </cell>
          <cell r="AK56832">
            <v>0</v>
          </cell>
          <cell r="AL56832">
            <v>0</v>
          </cell>
          <cell r="AM56832">
            <v>1</v>
          </cell>
          <cell r="AN56832" t="b">
            <v>0</v>
          </cell>
          <cell r="AO56832" t="b">
            <v>0</v>
          </cell>
          <cell r="AP56832" t="b">
            <v>0</v>
          </cell>
          <cell r="AQ56832" t="b">
            <v>0</v>
          </cell>
          <cell r="AR56832" t="b">
            <v>0</v>
          </cell>
          <cell r="AS56832" t="b">
            <v>0</v>
          </cell>
          <cell r="AT56832" t="b">
            <v>0</v>
          </cell>
          <cell r="AU56832" t="b">
            <v>0</v>
          </cell>
          <cell r="AV56832" t="b">
            <v>0</v>
          </cell>
          <cell r="AW56832" t="b">
            <v>0</v>
          </cell>
        </row>
        <row r="56833">
          <cell r="S56833" t="str">
            <v>BROADWAY EAST</v>
          </cell>
          <cell r="AF56833">
            <v>0</v>
          </cell>
          <cell r="AG56833">
            <v>0</v>
          </cell>
          <cell r="AH56833">
            <v>0</v>
          </cell>
          <cell r="AI56833">
            <v>0</v>
          </cell>
          <cell r="AJ56833">
            <v>0</v>
          </cell>
          <cell r="AK56833">
            <v>0</v>
          </cell>
          <cell r="AL56833">
            <v>0</v>
          </cell>
          <cell r="AM56833">
            <v>1</v>
          </cell>
          <cell r="AN56833" t="b">
            <v>0</v>
          </cell>
          <cell r="AO56833" t="b">
            <v>0</v>
          </cell>
          <cell r="AP56833" t="b">
            <v>0</v>
          </cell>
          <cell r="AQ56833" t="b">
            <v>0</v>
          </cell>
          <cell r="AR56833" t="b">
            <v>0</v>
          </cell>
          <cell r="AS56833" t="b">
            <v>0</v>
          </cell>
          <cell r="AT56833" t="b">
            <v>0</v>
          </cell>
          <cell r="AU56833" t="b">
            <v>0</v>
          </cell>
          <cell r="AV56833" t="b">
            <v>0</v>
          </cell>
          <cell r="AW56833" t="b">
            <v>0</v>
          </cell>
        </row>
        <row r="56834">
          <cell r="S56834" t="str">
            <v>EVERGREEN LAWN</v>
          </cell>
          <cell r="AF56834">
            <v>0</v>
          </cell>
          <cell r="AG56834">
            <v>1</v>
          </cell>
          <cell r="AH56834">
            <v>1</v>
          </cell>
          <cell r="AI56834">
            <v>1</v>
          </cell>
          <cell r="AJ56834">
            <v>1</v>
          </cell>
          <cell r="AK56834">
            <v>1</v>
          </cell>
          <cell r="AL56834">
            <v>1</v>
          </cell>
          <cell r="AM56834">
            <v>1</v>
          </cell>
          <cell r="AN56834" t="b">
            <v>0</v>
          </cell>
          <cell r="AO56834" t="b">
            <v>0</v>
          </cell>
          <cell r="AP56834" t="b">
            <v>0</v>
          </cell>
          <cell r="AQ56834" t="b">
            <v>0</v>
          </cell>
          <cell r="AR56834" t="b">
            <v>0</v>
          </cell>
          <cell r="AS56834" t="b">
            <v>0</v>
          </cell>
          <cell r="AT56834" t="b">
            <v>0</v>
          </cell>
          <cell r="AU56834" t="b">
            <v>0</v>
          </cell>
          <cell r="AV56834" t="b">
            <v>0</v>
          </cell>
          <cell r="AW56834" t="b">
            <v>0</v>
          </cell>
        </row>
        <row r="56835">
          <cell r="S56835" t="str">
            <v>WEST ARLINGTON</v>
          </cell>
          <cell r="AF56835">
            <v>0</v>
          </cell>
          <cell r="AG56835">
            <v>0</v>
          </cell>
          <cell r="AH56835">
            <v>0</v>
          </cell>
          <cell r="AI56835">
            <v>0</v>
          </cell>
          <cell r="AJ56835">
            <v>0</v>
          </cell>
          <cell r="AK56835">
            <v>0</v>
          </cell>
          <cell r="AL56835">
            <v>0</v>
          </cell>
          <cell r="AM56835">
            <v>1</v>
          </cell>
          <cell r="AN56835" t="b">
            <v>0</v>
          </cell>
          <cell r="AO56835" t="b">
            <v>0</v>
          </cell>
          <cell r="AP56835" t="b">
            <v>0</v>
          </cell>
          <cell r="AQ56835" t="b">
            <v>0</v>
          </cell>
          <cell r="AR56835" t="b">
            <v>0</v>
          </cell>
          <cell r="AS56835" t="b">
            <v>0</v>
          </cell>
          <cell r="AT56835" t="b">
            <v>0</v>
          </cell>
          <cell r="AU56835" t="b">
            <v>0</v>
          </cell>
          <cell r="AV56835" t="b">
            <v>0</v>
          </cell>
          <cell r="AW56835" t="b">
            <v>0</v>
          </cell>
        </row>
        <row r="56836">
          <cell r="S56836" t="str">
            <v>COLDSTREAM HOMESTEAD MONTEBELL</v>
          </cell>
          <cell r="AF56836">
            <v>0</v>
          </cell>
          <cell r="AG56836">
            <v>0</v>
          </cell>
          <cell r="AH56836">
            <v>0</v>
          </cell>
          <cell r="AI56836">
            <v>0</v>
          </cell>
          <cell r="AJ56836">
            <v>0</v>
          </cell>
          <cell r="AK56836">
            <v>0</v>
          </cell>
          <cell r="AL56836">
            <v>1</v>
          </cell>
          <cell r="AM56836">
            <v>1</v>
          </cell>
          <cell r="AN56836" t="b">
            <v>0</v>
          </cell>
          <cell r="AO56836" t="b">
            <v>0</v>
          </cell>
          <cell r="AP56836" t="b">
            <v>0</v>
          </cell>
          <cell r="AQ56836" t="b">
            <v>0</v>
          </cell>
          <cell r="AR56836" t="b">
            <v>0</v>
          </cell>
          <cell r="AS56836" t="b">
            <v>0</v>
          </cell>
          <cell r="AT56836" t="b">
            <v>0</v>
          </cell>
          <cell r="AU56836" t="b">
            <v>0</v>
          </cell>
          <cell r="AV56836" t="b">
            <v>0</v>
          </cell>
          <cell r="AW56836" t="b">
            <v>0</v>
          </cell>
        </row>
        <row r="56837">
          <cell r="S56837" t="str">
            <v>COLDSTREAM HOMESTEAD MONTEBELL</v>
          </cell>
          <cell r="AF56837">
            <v>1</v>
          </cell>
          <cell r="AG56837">
            <v>1</v>
          </cell>
          <cell r="AH56837">
            <v>1</v>
          </cell>
          <cell r="AI56837">
            <v>1</v>
          </cell>
          <cell r="AJ56837">
            <v>1</v>
          </cell>
          <cell r="AK56837">
            <v>1</v>
          </cell>
          <cell r="AL56837">
            <v>1</v>
          </cell>
          <cell r="AM56837">
            <v>1</v>
          </cell>
          <cell r="AN56837" t="b">
            <v>0</v>
          </cell>
          <cell r="AO56837" t="b">
            <v>0</v>
          </cell>
          <cell r="AP56837" t="b">
            <v>0</v>
          </cell>
          <cell r="AQ56837" t="b">
            <v>0</v>
          </cell>
          <cell r="AR56837" t="b">
            <v>0</v>
          </cell>
          <cell r="AS56837" t="b">
            <v>0</v>
          </cell>
          <cell r="AT56837" t="b">
            <v>0</v>
          </cell>
          <cell r="AU56837" t="b">
            <v>0</v>
          </cell>
          <cell r="AV56837" t="b">
            <v>0</v>
          </cell>
          <cell r="AW56837" t="b">
            <v>0</v>
          </cell>
        </row>
        <row r="56838">
          <cell r="S56838" t="str">
            <v>LAURAVILLE</v>
          </cell>
          <cell r="AF56838">
            <v>0</v>
          </cell>
          <cell r="AG56838">
            <v>0</v>
          </cell>
          <cell r="AH56838">
            <v>0</v>
          </cell>
          <cell r="AI56838">
            <v>0</v>
          </cell>
          <cell r="AJ56838">
            <v>0</v>
          </cell>
          <cell r="AK56838">
            <v>0</v>
          </cell>
          <cell r="AL56838">
            <v>0</v>
          </cell>
          <cell r="AM56838">
            <v>0</v>
          </cell>
          <cell r="AN56838" t="b">
            <v>0</v>
          </cell>
          <cell r="AO56838" t="b">
            <v>0</v>
          </cell>
          <cell r="AP56838" t="b">
            <v>0</v>
          </cell>
          <cell r="AQ56838" t="b">
            <v>0</v>
          </cell>
          <cell r="AR56838" t="b">
            <v>0</v>
          </cell>
          <cell r="AS56838" t="b">
            <v>0</v>
          </cell>
          <cell r="AT56838" t="b">
            <v>0</v>
          </cell>
          <cell r="AU56838" t="b">
            <v>0</v>
          </cell>
          <cell r="AV56838" t="b">
            <v>0</v>
          </cell>
          <cell r="AW56838" t="b">
            <v>0</v>
          </cell>
        </row>
        <row r="56839">
          <cell r="S56839" t="str">
            <v>SANDTOWN-WINCHESTER</v>
          </cell>
          <cell r="AF56839">
            <v>0</v>
          </cell>
          <cell r="AG56839">
            <v>0</v>
          </cell>
          <cell r="AH56839">
            <v>1</v>
          </cell>
          <cell r="AI56839">
            <v>1</v>
          </cell>
          <cell r="AJ56839">
            <v>1</v>
          </cell>
          <cell r="AK56839">
            <v>1</v>
          </cell>
          <cell r="AL56839">
            <v>1</v>
          </cell>
          <cell r="AM56839">
            <v>1</v>
          </cell>
          <cell r="AN56839" t="b">
            <v>0</v>
          </cell>
          <cell r="AO56839" t="b">
            <v>0</v>
          </cell>
          <cell r="AP56839" t="b">
            <v>0</v>
          </cell>
          <cell r="AQ56839" t="b">
            <v>0</v>
          </cell>
          <cell r="AR56839" t="b">
            <v>0</v>
          </cell>
          <cell r="AS56839" t="b">
            <v>0</v>
          </cell>
          <cell r="AT56839" t="b">
            <v>0</v>
          </cell>
          <cell r="AU56839" t="b">
            <v>0</v>
          </cell>
          <cell r="AV56839" t="b">
            <v>0</v>
          </cell>
          <cell r="AW56839" t="b">
            <v>0</v>
          </cell>
        </row>
        <row r="56840">
          <cell r="S56840" t="str">
            <v>NORTHWEST COMMUNITY ACTION</v>
          </cell>
          <cell r="AF56840">
            <v>0</v>
          </cell>
          <cell r="AG56840">
            <v>0</v>
          </cell>
          <cell r="AH56840">
            <v>0</v>
          </cell>
          <cell r="AI56840">
            <v>0</v>
          </cell>
          <cell r="AJ56840">
            <v>0</v>
          </cell>
          <cell r="AK56840">
            <v>0</v>
          </cell>
          <cell r="AL56840">
            <v>0</v>
          </cell>
          <cell r="AM56840">
            <v>0</v>
          </cell>
          <cell r="AN56840" t="b">
            <v>0</v>
          </cell>
          <cell r="AO56840" t="b">
            <v>0</v>
          </cell>
          <cell r="AP56840" t="b">
            <v>0</v>
          </cell>
          <cell r="AQ56840" t="b">
            <v>0</v>
          </cell>
          <cell r="AR56840" t="b">
            <v>0</v>
          </cell>
          <cell r="AS56840" t="b">
            <v>0</v>
          </cell>
          <cell r="AT56840" t="b">
            <v>0</v>
          </cell>
          <cell r="AU56840" t="b">
            <v>0</v>
          </cell>
          <cell r="AV56840" t="b">
            <v>0</v>
          </cell>
          <cell r="AW56840" t="b">
            <v>0</v>
          </cell>
        </row>
        <row r="56841">
          <cell r="S56841" t="str">
            <v>PEN LUCY</v>
          </cell>
          <cell r="AF56841">
            <v>0</v>
          </cell>
          <cell r="AG56841">
            <v>0</v>
          </cell>
          <cell r="AH56841">
            <v>0</v>
          </cell>
          <cell r="AI56841">
            <v>0</v>
          </cell>
          <cell r="AJ56841">
            <v>0</v>
          </cell>
          <cell r="AK56841">
            <v>1</v>
          </cell>
          <cell r="AL56841">
            <v>1</v>
          </cell>
          <cell r="AM56841">
            <v>1</v>
          </cell>
          <cell r="AN56841" t="b">
            <v>0</v>
          </cell>
          <cell r="AO56841" t="b">
            <v>0</v>
          </cell>
          <cell r="AP56841" t="b">
            <v>0</v>
          </cell>
          <cell r="AQ56841" t="b">
            <v>0</v>
          </cell>
          <cell r="AR56841" t="b">
            <v>0</v>
          </cell>
          <cell r="AS56841" t="b">
            <v>0</v>
          </cell>
          <cell r="AT56841" t="b">
            <v>0</v>
          </cell>
          <cell r="AU56841" t="b">
            <v>0</v>
          </cell>
          <cell r="AV56841" t="b">
            <v>0</v>
          </cell>
          <cell r="AW56841" t="b">
            <v>0</v>
          </cell>
        </row>
        <row r="56842">
          <cell r="S56842" t="str">
            <v>WILSON HEIGHTS</v>
          </cell>
          <cell r="AF56842">
            <v>0</v>
          </cell>
          <cell r="AG56842">
            <v>0</v>
          </cell>
          <cell r="AH56842">
            <v>0</v>
          </cell>
          <cell r="AI56842">
            <v>0</v>
          </cell>
          <cell r="AJ56842">
            <v>1</v>
          </cell>
          <cell r="AK56842">
            <v>1</v>
          </cell>
          <cell r="AL56842">
            <v>1</v>
          </cell>
          <cell r="AM56842">
            <v>1</v>
          </cell>
          <cell r="AN56842" t="b">
            <v>0</v>
          </cell>
          <cell r="AO56842" t="b">
            <v>0</v>
          </cell>
          <cell r="AP56842" t="b">
            <v>0</v>
          </cell>
          <cell r="AQ56842" t="b">
            <v>0</v>
          </cell>
          <cell r="AR56842" t="b">
            <v>0</v>
          </cell>
          <cell r="AS56842" t="b">
            <v>0</v>
          </cell>
          <cell r="AT56842" t="b">
            <v>0</v>
          </cell>
          <cell r="AU56842" t="b">
            <v>0</v>
          </cell>
          <cell r="AV56842" t="b">
            <v>0</v>
          </cell>
          <cell r="AW56842" t="b">
            <v>0</v>
          </cell>
        </row>
        <row r="56843">
          <cell r="S56843" t="str">
            <v>MIDTOWN-EDMONDSON</v>
          </cell>
          <cell r="AF56843">
            <v>0</v>
          </cell>
          <cell r="AG56843">
            <v>1</v>
          </cell>
          <cell r="AH56843">
            <v>1</v>
          </cell>
          <cell r="AI56843">
            <v>1</v>
          </cell>
          <cell r="AJ56843">
            <v>1</v>
          </cell>
          <cell r="AK56843">
            <v>1</v>
          </cell>
          <cell r="AL56843">
            <v>1</v>
          </cell>
          <cell r="AM56843">
            <v>1</v>
          </cell>
          <cell r="AN56843" t="b">
            <v>0</v>
          </cell>
          <cell r="AO56843" t="b">
            <v>0</v>
          </cell>
          <cell r="AP56843" t="b">
            <v>0</v>
          </cell>
          <cell r="AQ56843" t="b">
            <v>0</v>
          </cell>
          <cell r="AR56843" t="b">
            <v>0</v>
          </cell>
          <cell r="AS56843" t="b">
            <v>0</v>
          </cell>
          <cell r="AT56843" t="b">
            <v>0</v>
          </cell>
          <cell r="AU56843" t="b">
            <v>0</v>
          </cell>
          <cell r="AV56843" t="b">
            <v>0</v>
          </cell>
          <cell r="AW56843" t="b">
            <v>0</v>
          </cell>
        </row>
        <row r="56844">
          <cell r="S56844" t="str">
            <v>NEW SOUTHWEST/MOUNT CLARE</v>
          </cell>
          <cell r="AF56844">
            <v>0</v>
          </cell>
          <cell r="AG56844">
            <v>0</v>
          </cell>
          <cell r="AH56844">
            <v>0</v>
          </cell>
          <cell r="AI56844">
            <v>0</v>
          </cell>
          <cell r="AJ56844">
            <v>0</v>
          </cell>
          <cell r="AK56844">
            <v>1</v>
          </cell>
          <cell r="AL56844">
            <v>1</v>
          </cell>
          <cell r="AM56844">
            <v>1</v>
          </cell>
          <cell r="AN56844" t="b">
            <v>0</v>
          </cell>
          <cell r="AO56844" t="b">
            <v>0</v>
          </cell>
          <cell r="AP56844" t="b">
            <v>0</v>
          </cell>
          <cell r="AQ56844" t="b">
            <v>0</v>
          </cell>
          <cell r="AR56844" t="b">
            <v>0</v>
          </cell>
          <cell r="AS56844" t="b">
            <v>0</v>
          </cell>
          <cell r="AT56844" t="b">
            <v>0</v>
          </cell>
          <cell r="AU56844" t="b">
            <v>0</v>
          </cell>
          <cell r="AV56844" t="b">
            <v>0</v>
          </cell>
          <cell r="AW56844" t="b">
            <v>0</v>
          </cell>
        </row>
        <row r="56845">
          <cell r="S56845" t="str">
            <v>JOHNSTON SQUARE</v>
          </cell>
          <cell r="AF56845">
            <v>0</v>
          </cell>
          <cell r="AG56845">
            <v>0</v>
          </cell>
          <cell r="AH56845">
            <v>0</v>
          </cell>
          <cell r="AI56845">
            <v>0</v>
          </cell>
          <cell r="AJ56845">
            <v>0</v>
          </cell>
          <cell r="AK56845">
            <v>0</v>
          </cell>
          <cell r="AL56845">
            <v>0</v>
          </cell>
          <cell r="AM56845">
            <v>1</v>
          </cell>
          <cell r="AN56845" t="b">
            <v>0</v>
          </cell>
          <cell r="AO56845" t="b">
            <v>0</v>
          </cell>
          <cell r="AP56845" t="b">
            <v>0</v>
          </cell>
          <cell r="AQ56845" t="b">
            <v>0</v>
          </cell>
          <cell r="AR56845" t="b">
            <v>0</v>
          </cell>
          <cell r="AS56845" t="b">
            <v>0</v>
          </cell>
          <cell r="AT56845" t="b">
            <v>0</v>
          </cell>
          <cell r="AU56845" t="b">
            <v>0</v>
          </cell>
          <cell r="AV56845" t="b">
            <v>0</v>
          </cell>
          <cell r="AW56845" t="b">
            <v>0</v>
          </cell>
        </row>
        <row r="56846">
          <cell r="S56846" t="str">
            <v>BROADWAY EAST</v>
          </cell>
          <cell r="AF56846">
            <v>1</v>
          </cell>
          <cell r="AG56846">
            <v>1</v>
          </cell>
          <cell r="AH56846">
            <v>1</v>
          </cell>
          <cell r="AI56846">
            <v>1</v>
          </cell>
          <cell r="AJ56846">
            <v>1</v>
          </cell>
          <cell r="AK56846">
            <v>1</v>
          </cell>
          <cell r="AL56846">
            <v>1</v>
          </cell>
          <cell r="AM56846">
            <v>1</v>
          </cell>
          <cell r="AN56846" t="b">
            <v>0</v>
          </cell>
          <cell r="AO56846" t="b">
            <v>0</v>
          </cell>
          <cell r="AP56846" t="b">
            <v>0</v>
          </cell>
          <cell r="AQ56846" t="b">
            <v>0</v>
          </cell>
          <cell r="AR56846" t="b">
            <v>0</v>
          </cell>
          <cell r="AS56846" t="b">
            <v>0</v>
          </cell>
          <cell r="AT56846" t="b">
            <v>0</v>
          </cell>
          <cell r="AU56846" t="b">
            <v>0</v>
          </cell>
          <cell r="AV56846" t="b">
            <v>0</v>
          </cell>
          <cell r="AW56846" t="b">
            <v>0</v>
          </cell>
        </row>
        <row r="56847">
          <cell r="S56847" t="str">
            <v>FRANKLINTOWN ROAD</v>
          </cell>
          <cell r="AF56847">
            <v>1</v>
          </cell>
          <cell r="AG56847">
            <v>1</v>
          </cell>
          <cell r="AH56847">
            <v>1</v>
          </cell>
          <cell r="AI56847">
            <v>1</v>
          </cell>
          <cell r="AJ56847">
            <v>1</v>
          </cell>
          <cell r="AK56847">
            <v>1</v>
          </cell>
          <cell r="AL56847">
            <v>1</v>
          </cell>
          <cell r="AM56847">
            <v>1</v>
          </cell>
          <cell r="AN56847" t="b">
            <v>0</v>
          </cell>
          <cell r="AO56847" t="b">
            <v>0</v>
          </cell>
          <cell r="AP56847" t="b">
            <v>0</v>
          </cell>
          <cell r="AQ56847" t="b">
            <v>0</v>
          </cell>
          <cell r="AR56847" t="b">
            <v>0</v>
          </cell>
          <cell r="AS56847" t="b">
            <v>0</v>
          </cell>
          <cell r="AT56847" t="b">
            <v>0</v>
          </cell>
          <cell r="AU56847" t="b">
            <v>0</v>
          </cell>
          <cell r="AV56847" t="b">
            <v>0</v>
          </cell>
          <cell r="AW56847" t="b">
            <v>0</v>
          </cell>
        </row>
        <row r="56848">
          <cell r="S56848" t="str">
            <v>PARK CIRCLE</v>
          </cell>
          <cell r="AF56848">
            <v>0</v>
          </cell>
          <cell r="AG56848">
            <v>0</v>
          </cell>
          <cell r="AH56848">
            <v>0</v>
          </cell>
          <cell r="AI56848">
            <v>0</v>
          </cell>
          <cell r="AJ56848">
            <v>0</v>
          </cell>
          <cell r="AK56848">
            <v>0</v>
          </cell>
          <cell r="AL56848">
            <v>1</v>
          </cell>
          <cell r="AM56848">
            <v>1</v>
          </cell>
          <cell r="AN56848" t="b">
            <v>0</v>
          </cell>
          <cell r="AO56848" t="b">
            <v>0</v>
          </cell>
          <cell r="AP56848" t="b">
            <v>0</v>
          </cell>
          <cell r="AQ56848" t="b">
            <v>0</v>
          </cell>
          <cell r="AR56848" t="b">
            <v>0</v>
          </cell>
          <cell r="AS56848" t="b">
            <v>0</v>
          </cell>
          <cell r="AT56848" t="b">
            <v>0</v>
          </cell>
          <cell r="AU56848" t="b">
            <v>0</v>
          </cell>
          <cell r="AV56848" t="b">
            <v>0</v>
          </cell>
          <cell r="AW56848" t="b">
            <v>0</v>
          </cell>
        </row>
        <row r="56849">
          <cell r="S56849" t="str">
            <v>PENN NORTH</v>
          </cell>
          <cell r="AF56849">
            <v>1</v>
          </cell>
          <cell r="AG56849">
            <v>1</v>
          </cell>
          <cell r="AH56849">
            <v>1</v>
          </cell>
          <cell r="AI56849">
            <v>1</v>
          </cell>
          <cell r="AJ56849">
            <v>1</v>
          </cell>
          <cell r="AK56849">
            <v>1</v>
          </cell>
          <cell r="AL56849">
            <v>1</v>
          </cell>
          <cell r="AM56849">
            <v>1</v>
          </cell>
          <cell r="AN56849" t="b">
            <v>0</v>
          </cell>
          <cell r="AO56849" t="b">
            <v>0</v>
          </cell>
          <cell r="AP56849" t="b">
            <v>0</v>
          </cell>
          <cell r="AQ56849" t="b">
            <v>0</v>
          </cell>
          <cell r="AR56849" t="b">
            <v>0</v>
          </cell>
          <cell r="AS56849" t="b">
            <v>0</v>
          </cell>
          <cell r="AT56849" t="b">
            <v>0</v>
          </cell>
          <cell r="AU56849" t="b">
            <v>0</v>
          </cell>
          <cell r="AV56849" t="b">
            <v>0</v>
          </cell>
          <cell r="AW56849" t="b">
            <v>0</v>
          </cell>
        </row>
        <row r="56850">
          <cell r="S56850" t="str">
            <v>ABELL</v>
          </cell>
          <cell r="AF56850">
            <v>0</v>
          </cell>
          <cell r="AG56850">
            <v>0</v>
          </cell>
          <cell r="AH56850">
            <v>0</v>
          </cell>
          <cell r="AI56850">
            <v>0</v>
          </cell>
          <cell r="AJ56850">
            <v>0</v>
          </cell>
          <cell r="AK56850">
            <v>0</v>
          </cell>
          <cell r="AL56850">
            <v>0</v>
          </cell>
          <cell r="AM56850">
            <v>1</v>
          </cell>
          <cell r="AN56850" t="b">
            <v>0</v>
          </cell>
          <cell r="AO56850" t="b">
            <v>0</v>
          </cell>
          <cell r="AP56850" t="b">
            <v>0</v>
          </cell>
          <cell r="AQ56850" t="b">
            <v>0</v>
          </cell>
          <cell r="AR56850" t="b">
            <v>0</v>
          </cell>
          <cell r="AS56850" t="b">
            <v>0</v>
          </cell>
          <cell r="AT56850" t="b">
            <v>0</v>
          </cell>
          <cell r="AU56850" t="b">
            <v>0</v>
          </cell>
          <cell r="AV56850" t="b">
            <v>0</v>
          </cell>
          <cell r="AW56850" t="b">
            <v>0</v>
          </cell>
        </row>
        <row r="56851">
          <cell r="S56851" t="str">
            <v>CENTRAL PARK HEIGHTS</v>
          </cell>
          <cell r="AF56851">
            <v>0</v>
          </cell>
          <cell r="AG56851">
            <v>0</v>
          </cell>
          <cell r="AH56851">
            <v>0</v>
          </cell>
          <cell r="AI56851">
            <v>0</v>
          </cell>
          <cell r="AJ56851">
            <v>0</v>
          </cell>
          <cell r="AK56851">
            <v>0</v>
          </cell>
          <cell r="AL56851">
            <v>0</v>
          </cell>
          <cell r="AM56851">
            <v>0</v>
          </cell>
          <cell r="AN56851" t="b">
            <v>0</v>
          </cell>
          <cell r="AO56851" t="b">
            <v>0</v>
          </cell>
          <cell r="AP56851" t="b">
            <v>0</v>
          </cell>
          <cell r="AQ56851" t="b">
            <v>0</v>
          </cell>
          <cell r="AR56851" t="b">
            <v>0</v>
          </cell>
          <cell r="AS56851" t="b">
            <v>0</v>
          </cell>
          <cell r="AT56851" t="b">
            <v>0</v>
          </cell>
          <cell r="AU56851" t="b">
            <v>0</v>
          </cell>
          <cell r="AV56851" t="b">
            <v>0</v>
          </cell>
          <cell r="AW56851" t="b">
            <v>0</v>
          </cell>
        </row>
        <row r="56852">
          <cell r="S56852" t="str">
            <v>CENTRAL PARK HEIGHTS</v>
          </cell>
          <cell r="AF56852">
            <v>0</v>
          </cell>
          <cell r="AG56852">
            <v>0</v>
          </cell>
          <cell r="AH56852">
            <v>0</v>
          </cell>
          <cell r="AI56852">
            <v>0</v>
          </cell>
          <cell r="AJ56852">
            <v>0</v>
          </cell>
          <cell r="AK56852">
            <v>1</v>
          </cell>
          <cell r="AL56852">
            <v>1</v>
          </cell>
          <cell r="AM56852">
            <v>1</v>
          </cell>
          <cell r="AN56852" t="b">
            <v>0</v>
          </cell>
          <cell r="AO56852" t="b">
            <v>0</v>
          </cell>
          <cell r="AP56852" t="b">
            <v>0</v>
          </cell>
          <cell r="AQ56852" t="b">
            <v>0</v>
          </cell>
          <cell r="AR56852" t="b">
            <v>0</v>
          </cell>
          <cell r="AS56852" t="b">
            <v>0</v>
          </cell>
          <cell r="AT56852" t="b">
            <v>0</v>
          </cell>
          <cell r="AU56852" t="b">
            <v>0</v>
          </cell>
          <cell r="AV56852" t="b">
            <v>0</v>
          </cell>
          <cell r="AW56852" t="b">
            <v>0</v>
          </cell>
        </row>
        <row r="56853">
          <cell r="S56853" t="str">
            <v>ELLWOOD PARK/MONUMENT</v>
          </cell>
          <cell r="AF56853">
            <v>0</v>
          </cell>
          <cell r="AG56853">
            <v>0</v>
          </cell>
          <cell r="AH56853">
            <v>0</v>
          </cell>
          <cell r="AI56853">
            <v>0</v>
          </cell>
          <cell r="AJ56853">
            <v>0</v>
          </cell>
          <cell r="AK56853">
            <v>0</v>
          </cell>
          <cell r="AL56853">
            <v>0</v>
          </cell>
          <cell r="AM56853">
            <v>0</v>
          </cell>
          <cell r="AN56853" t="b">
            <v>0</v>
          </cell>
          <cell r="AO56853" t="b">
            <v>0</v>
          </cell>
          <cell r="AP56853" t="b">
            <v>0</v>
          </cell>
          <cell r="AQ56853" t="b">
            <v>0</v>
          </cell>
          <cell r="AR56853" t="b">
            <v>0</v>
          </cell>
          <cell r="AS56853" t="b">
            <v>0</v>
          </cell>
          <cell r="AT56853" t="b">
            <v>0</v>
          </cell>
          <cell r="AU56853" t="b">
            <v>0</v>
          </cell>
          <cell r="AV56853" t="b">
            <v>0</v>
          </cell>
          <cell r="AW56853" t="b">
            <v>0</v>
          </cell>
        </row>
        <row r="56854">
          <cell r="S56854" t="str">
            <v>LAKELAND</v>
          </cell>
          <cell r="AF56854">
            <v>0</v>
          </cell>
          <cell r="AG56854">
            <v>0</v>
          </cell>
          <cell r="AH56854">
            <v>0</v>
          </cell>
          <cell r="AI56854">
            <v>0</v>
          </cell>
          <cell r="AJ56854">
            <v>0</v>
          </cell>
          <cell r="AK56854">
            <v>0</v>
          </cell>
          <cell r="AL56854">
            <v>0</v>
          </cell>
          <cell r="AM56854">
            <v>1</v>
          </cell>
          <cell r="AN56854" t="b">
            <v>0</v>
          </cell>
          <cell r="AO56854" t="b">
            <v>0</v>
          </cell>
          <cell r="AP56854" t="b">
            <v>0</v>
          </cell>
          <cell r="AQ56854" t="b">
            <v>0</v>
          </cell>
          <cell r="AR56854" t="b">
            <v>0</v>
          </cell>
          <cell r="AS56854" t="b">
            <v>0</v>
          </cell>
          <cell r="AT56854" t="b">
            <v>0</v>
          </cell>
          <cell r="AU56854" t="b">
            <v>0</v>
          </cell>
          <cell r="AV56854" t="b">
            <v>0</v>
          </cell>
          <cell r="AW56854" t="b">
            <v>0</v>
          </cell>
        </row>
        <row r="56855">
          <cell r="S56855" t="str">
            <v>MIDTOWN-EDMONDSON</v>
          </cell>
          <cell r="AF56855">
            <v>1</v>
          </cell>
          <cell r="AG56855">
            <v>1</v>
          </cell>
          <cell r="AH56855">
            <v>1</v>
          </cell>
          <cell r="AI56855">
            <v>1</v>
          </cell>
          <cell r="AJ56855">
            <v>1</v>
          </cell>
          <cell r="AK56855">
            <v>1</v>
          </cell>
          <cell r="AL56855">
            <v>1</v>
          </cell>
          <cell r="AM56855">
            <v>1</v>
          </cell>
          <cell r="AN56855" t="b">
            <v>0</v>
          </cell>
          <cell r="AO56855" t="b">
            <v>0</v>
          </cell>
          <cell r="AP56855" t="b">
            <v>0</v>
          </cell>
          <cell r="AQ56855" t="b">
            <v>0</v>
          </cell>
          <cell r="AR56855" t="b">
            <v>0</v>
          </cell>
          <cell r="AS56855" t="b">
            <v>0</v>
          </cell>
          <cell r="AT56855" t="b">
            <v>0</v>
          </cell>
          <cell r="AU56855" t="b">
            <v>0</v>
          </cell>
          <cell r="AV56855" t="b">
            <v>0</v>
          </cell>
          <cell r="AW56855" t="b">
            <v>0</v>
          </cell>
        </row>
        <row r="56856">
          <cell r="S56856" t="str">
            <v>MIDTOWN-EDMONDSON</v>
          </cell>
          <cell r="AF56856">
            <v>0</v>
          </cell>
          <cell r="AG56856">
            <v>1</v>
          </cell>
          <cell r="AH56856">
            <v>1</v>
          </cell>
          <cell r="AI56856">
            <v>1</v>
          </cell>
          <cell r="AJ56856">
            <v>1</v>
          </cell>
          <cell r="AK56856">
            <v>1</v>
          </cell>
          <cell r="AL56856">
            <v>1</v>
          </cell>
          <cell r="AM56856">
            <v>1</v>
          </cell>
          <cell r="AN56856" t="b">
            <v>0</v>
          </cell>
          <cell r="AO56856" t="b">
            <v>0</v>
          </cell>
          <cell r="AP56856" t="b">
            <v>0</v>
          </cell>
          <cell r="AQ56856" t="b">
            <v>0</v>
          </cell>
          <cell r="AR56856" t="b">
            <v>0</v>
          </cell>
          <cell r="AS56856" t="b">
            <v>0</v>
          </cell>
          <cell r="AT56856" t="b">
            <v>0</v>
          </cell>
          <cell r="AU56856" t="b">
            <v>0</v>
          </cell>
          <cell r="AV56856" t="b">
            <v>0</v>
          </cell>
          <cell r="AW56856" t="b">
            <v>0</v>
          </cell>
        </row>
        <row r="56857">
          <cell r="S56857" t="str">
            <v>OLIVER</v>
          </cell>
          <cell r="AF56857">
            <v>0</v>
          </cell>
          <cell r="AG56857">
            <v>0</v>
          </cell>
          <cell r="AH56857">
            <v>1</v>
          </cell>
          <cell r="AI56857">
            <v>1</v>
          </cell>
          <cell r="AJ56857">
            <v>1</v>
          </cell>
          <cell r="AK56857">
            <v>1</v>
          </cell>
          <cell r="AL56857">
            <v>1</v>
          </cell>
          <cell r="AM56857">
            <v>1</v>
          </cell>
          <cell r="AN56857" t="b">
            <v>0</v>
          </cell>
          <cell r="AO56857" t="b">
            <v>0</v>
          </cell>
          <cell r="AP56857" t="b">
            <v>0</v>
          </cell>
          <cell r="AQ56857" t="b">
            <v>0</v>
          </cell>
          <cell r="AR56857" t="b">
            <v>0</v>
          </cell>
          <cell r="AS56857" t="b">
            <v>0</v>
          </cell>
          <cell r="AT56857" t="b">
            <v>0</v>
          </cell>
          <cell r="AU56857" t="b">
            <v>0</v>
          </cell>
          <cell r="AV56857" t="b">
            <v>0</v>
          </cell>
          <cell r="AW56857" t="b">
            <v>0</v>
          </cell>
        </row>
        <row r="56858">
          <cell r="S56858" t="str">
            <v>MIDDLE EAST</v>
          </cell>
          <cell r="AF56858">
            <v>0</v>
          </cell>
          <cell r="AG56858">
            <v>0</v>
          </cell>
          <cell r="AH56858">
            <v>0</v>
          </cell>
          <cell r="AI56858">
            <v>0</v>
          </cell>
          <cell r="AJ56858">
            <v>1</v>
          </cell>
          <cell r="AK56858">
            <v>1</v>
          </cell>
          <cell r="AL56858">
            <v>1</v>
          </cell>
          <cell r="AM56858">
            <v>1</v>
          </cell>
          <cell r="AN56858" t="b">
            <v>0</v>
          </cell>
          <cell r="AO56858" t="b">
            <v>0</v>
          </cell>
          <cell r="AP56858" t="b">
            <v>0</v>
          </cell>
          <cell r="AQ56858" t="b">
            <v>0</v>
          </cell>
          <cell r="AR56858" t="b">
            <v>0</v>
          </cell>
          <cell r="AS56858" t="b">
            <v>0</v>
          </cell>
          <cell r="AT56858" t="b">
            <v>0</v>
          </cell>
          <cell r="AU56858" t="b">
            <v>0</v>
          </cell>
          <cell r="AV56858" t="b">
            <v>0</v>
          </cell>
          <cell r="AW56858" t="b">
            <v>0</v>
          </cell>
        </row>
        <row r="56859">
          <cell r="S56859" t="str">
            <v>BIDDLE STREET</v>
          </cell>
          <cell r="AF56859">
            <v>0</v>
          </cell>
          <cell r="AG56859">
            <v>0</v>
          </cell>
          <cell r="AH56859">
            <v>0</v>
          </cell>
          <cell r="AI56859">
            <v>0</v>
          </cell>
          <cell r="AJ56859">
            <v>0</v>
          </cell>
          <cell r="AK56859">
            <v>0</v>
          </cell>
          <cell r="AL56859">
            <v>0</v>
          </cell>
          <cell r="AM56859">
            <v>1</v>
          </cell>
          <cell r="AN56859" t="b">
            <v>0</v>
          </cell>
          <cell r="AO56859" t="b">
            <v>0</v>
          </cell>
          <cell r="AP56859" t="b">
            <v>0</v>
          </cell>
          <cell r="AQ56859" t="b">
            <v>0</v>
          </cell>
          <cell r="AR56859" t="b">
            <v>0</v>
          </cell>
          <cell r="AS56859" t="b">
            <v>0</v>
          </cell>
          <cell r="AT56859" t="b">
            <v>0</v>
          </cell>
          <cell r="AU56859" t="b">
            <v>0</v>
          </cell>
          <cell r="AV56859" t="b">
            <v>0</v>
          </cell>
          <cell r="AW56859" t="b">
            <v>0</v>
          </cell>
        </row>
        <row r="56860">
          <cell r="S56860" t="str">
            <v>MIDDLE EAST</v>
          </cell>
          <cell r="AF56860">
            <v>0</v>
          </cell>
          <cell r="AG56860">
            <v>0</v>
          </cell>
          <cell r="AH56860">
            <v>0</v>
          </cell>
          <cell r="AI56860">
            <v>0</v>
          </cell>
          <cell r="AJ56860">
            <v>0</v>
          </cell>
          <cell r="AK56860">
            <v>0</v>
          </cell>
          <cell r="AL56860">
            <v>1</v>
          </cell>
          <cell r="AM56860">
            <v>1</v>
          </cell>
          <cell r="AN56860" t="b">
            <v>0</v>
          </cell>
          <cell r="AO56860" t="b">
            <v>0</v>
          </cell>
          <cell r="AP56860" t="b">
            <v>0</v>
          </cell>
          <cell r="AQ56860" t="b">
            <v>0</v>
          </cell>
          <cell r="AR56860" t="b">
            <v>0</v>
          </cell>
          <cell r="AS56860" t="b">
            <v>0</v>
          </cell>
          <cell r="AT56860" t="b">
            <v>0</v>
          </cell>
          <cell r="AU56860" t="b">
            <v>0</v>
          </cell>
          <cell r="AV56860" t="b">
            <v>0</v>
          </cell>
          <cell r="AW56860" t="b">
            <v>0</v>
          </cell>
        </row>
        <row r="56861">
          <cell r="S56861" t="str">
            <v>MILTON-MONTFORD</v>
          </cell>
          <cell r="AF56861">
            <v>0</v>
          </cell>
          <cell r="AG56861">
            <v>0</v>
          </cell>
          <cell r="AH56861">
            <v>0</v>
          </cell>
          <cell r="AI56861">
            <v>1</v>
          </cell>
          <cell r="AJ56861">
            <v>1</v>
          </cell>
          <cell r="AK56861">
            <v>1</v>
          </cell>
          <cell r="AL56861">
            <v>1</v>
          </cell>
          <cell r="AM56861">
            <v>1</v>
          </cell>
          <cell r="AN56861" t="b">
            <v>0</v>
          </cell>
          <cell r="AO56861" t="b">
            <v>0</v>
          </cell>
          <cell r="AP56861" t="b">
            <v>0</v>
          </cell>
          <cell r="AQ56861" t="b">
            <v>0</v>
          </cell>
          <cell r="AR56861" t="b">
            <v>0</v>
          </cell>
          <cell r="AS56861" t="b">
            <v>0</v>
          </cell>
          <cell r="AT56861" t="b">
            <v>0</v>
          </cell>
          <cell r="AU56861" t="b">
            <v>0</v>
          </cell>
          <cell r="AV56861" t="b">
            <v>0</v>
          </cell>
          <cell r="AW56861" t="b">
            <v>0</v>
          </cell>
        </row>
        <row r="56862">
          <cell r="S56862" t="str">
            <v>MIDDLE EAST</v>
          </cell>
          <cell r="AF56862">
            <v>0</v>
          </cell>
          <cell r="AG56862">
            <v>0</v>
          </cell>
          <cell r="AH56862">
            <v>0</v>
          </cell>
          <cell r="AI56862">
            <v>0</v>
          </cell>
          <cell r="AJ56862">
            <v>0</v>
          </cell>
          <cell r="AK56862">
            <v>0</v>
          </cell>
          <cell r="AL56862">
            <v>1</v>
          </cell>
          <cell r="AM56862">
            <v>1</v>
          </cell>
          <cell r="AN56862" t="b">
            <v>0</v>
          </cell>
          <cell r="AO56862" t="b">
            <v>0</v>
          </cell>
          <cell r="AP56862" t="b">
            <v>0</v>
          </cell>
          <cell r="AQ56862" t="b">
            <v>0</v>
          </cell>
          <cell r="AR56862" t="b">
            <v>0</v>
          </cell>
          <cell r="AS56862" t="b">
            <v>0</v>
          </cell>
          <cell r="AT56862" t="b">
            <v>0</v>
          </cell>
          <cell r="AU56862" t="b">
            <v>0</v>
          </cell>
          <cell r="AV56862" t="b">
            <v>0</v>
          </cell>
          <cell r="AW56862" t="b">
            <v>0</v>
          </cell>
        </row>
        <row r="56863">
          <cell r="S56863" t="str">
            <v>EDMONDSON VILLAGE</v>
          </cell>
          <cell r="AF56863">
            <v>0</v>
          </cell>
          <cell r="AG56863">
            <v>0</v>
          </cell>
          <cell r="AH56863">
            <v>0</v>
          </cell>
          <cell r="AI56863">
            <v>0</v>
          </cell>
          <cell r="AJ56863">
            <v>0</v>
          </cell>
          <cell r="AK56863">
            <v>0</v>
          </cell>
          <cell r="AL56863">
            <v>0</v>
          </cell>
          <cell r="AM56863">
            <v>0</v>
          </cell>
          <cell r="AN56863" t="b">
            <v>0</v>
          </cell>
          <cell r="AO56863" t="b">
            <v>0</v>
          </cell>
          <cell r="AP56863" t="b">
            <v>0</v>
          </cell>
          <cell r="AQ56863" t="b">
            <v>0</v>
          </cell>
          <cell r="AR56863" t="b">
            <v>0</v>
          </cell>
          <cell r="AS56863" t="b">
            <v>0</v>
          </cell>
          <cell r="AT56863" t="b">
            <v>0</v>
          </cell>
          <cell r="AU56863" t="b">
            <v>0</v>
          </cell>
          <cell r="AV56863" t="b">
            <v>0</v>
          </cell>
          <cell r="AW56863" t="b">
            <v>0</v>
          </cell>
        </row>
        <row r="56864">
          <cell r="S56864" t="str">
            <v>EDMONDSON VILLAGE</v>
          </cell>
          <cell r="AF56864">
            <v>0</v>
          </cell>
          <cell r="AG56864">
            <v>0</v>
          </cell>
          <cell r="AH56864">
            <v>0</v>
          </cell>
          <cell r="AI56864">
            <v>0</v>
          </cell>
          <cell r="AJ56864">
            <v>0</v>
          </cell>
          <cell r="AK56864">
            <v>1</v>
          </cell>
          <cell r="AL56864">
            <v>1</v>
          </cell>
          <cell r="AM56864">
            <v>1</v>
          </cell>
          <cell r="AN56864" t="b">
            <v>0</v>
          </cell>
          <cell r="AO56864" t="b">
            <v>0</v>
          </cell>
          <cell r="AP56864" t="b">
            <v>0</v>
          </cell>
          <cell r="AQ56864" t="b">
            <v>0</v>
          </cell>
          <cell r="AR56864" t="b">
            <v>0</v>
          </cell>
          <cell r="AS56864" t="b">
            <v>0</v>
          </cell>
          <cell r="AT56864" t="b">
            <v>0</v>
          </cell>
          <cell r="AU56864" t="b">
            <v>0</v>
          </cell>
          <cell r="AV56864" t="b">
            <v>0</v>
          </cell>
          <cell r="AW56864" t="b">
            <v>0</v>
          </cell>
        </row>
        <row r="56865">
          <cell r="S56865" t="str">
            <v>MOUNT HOLLY</v>
          </cell>
          <cell r="AF56865">
            <v>1</v>
          </cell>
          <cell r="AG56865">
            <v>1</v>
          </cell>
          <cell r="AH56865">
            <v>1</v>
          </cell>
          <cell r="AI56865">
            <v>1</v>
          </cell>
          <cell r="AJ56865">
            <v>1</v>
          </cell>
          <cell r="AK56865">
            <v>1</v>
          </cell>
          <cell r="AL56865">
            <v>1</v>
          </cell>
          <cell r="AM56865">
            <v>1</v>
          </cell>
          <cell r="AN56865" t="b">
            <v>0</v>
          </cell>
          <cell r="AO56865" t="b">
            <v>0</v>
          </cell>
          <cell r="AP56865" t="b">
            <v>0</v>
          </cell>
          <cell r="AQ56865" t="b">
            <v>0</v>
          </cell>
          <cell r="AR56865" t="b">
            <v>0</v>
          </cell>
          <cell r="AS56865" t="b">
            <v>0</v>
          </cell>
          <cell r="AT56865" t="b">
            <v>0</v>
          </cell>
          <cell r="AU56865" t="b">
            <v>0</v>
          </cell>
          <cell r="AV56865" t="b">
            <v>0</v>
          </cell>
          <cell r="AW56865" t="b">
            <v>0</v>
          </cell>
        </row>
        <row r="56866">
          <cell r="S56866" t="str">
            <v>PENN NORTH</v>
          </cell>
          <cell r="AF56866">
            <v>1</v>
          </cell>
          <cell r="AG56866">
            <v>1</v>
          </cell>
          <cell r="AH56866">
            <v>1</v>
          </cell>
          <cell r="AI56866">
            <v>1</v>
          </cell>
          <cell r="AJ56866">
            <v>1</v>
          </cell>
          <cell r="AK56866">
            <v>1</v>
          </cell>
          <cell r="AL56866">
            <v>1</v>
          </cell>
          <cell r="AM56866">
            <v>1</v>
          </cell>
          <cell r="AN56866" t="b">
            <v>0</v>
          </cell>
          <cell r="AO56866" t="b">
            <v>0</v>
          </cell>
          <cell r="AP56866" t="b">
            <v>0</v>
          </cell>
          <cell r="AQ56866" t="b">
            <v>0</v>
          </cell>
          <cell r="AR56866" t="b">
            <v>0</v>
          </cell>
          <cell r="AS56866" t="b">
            <v>0</v>
          </cell>
          <cell r="AT56866" t="b">
            <v>0</v>
          </cell>
          <cell r="AU56866" t="b">
            <v>0</v>
          </cell>
          <cell r="AV56866" t="b">
            <v>0</v>
          </cell>
          <cell r="AW56866" t="b">
            <v>0</v>
          </cell>
        </row>
        <row r="56867">
          <cell r="S56867" t="str">
            <v>CENTRAL PARK HEIGHTS</v>
          </cell>
          <cell r="AF56867">
            <v>0</v>
          </cell>
          <cell r="AG56867">
            <v>0</v>
          </cell>
          <cell r="AH56867">
            <v>0</v>
          </cell>
          <cell r="AI56867">
            <v>0</v>
          </cell>
          <cell r="AJ56867">
            <v>0</v>
          </cell>
          <cell r="AK56867">
            <v>1</v>
          </cell>
          <cell r="AL56867">
            <v>1</v>
          </cell>
          <cell r="AM56867">
            <v>1</v>
          </cell>
          <cell r="AN56867" t="b">
            <v>0</v>
          </cell>
          <cell r="AO56867" t="b">
            <v>0</v>
          </cell>
          <cell r="AP56867" t="b">
            <v>0</v>
          </cell>
          <cell r="AQ56867" t="b">
            <v>0</v>
          </cell>
          <cell r="AR56867" t="b">
            <v>0</v>
          </cell>
          <cell r="AS56867" t="b">
            <v>0</v>
          </cell>
          <cell r="AT56867" t="b">
            <v>0</v>
          </cell>
          <cell r="AU56867" t="b">
            <v>0</v>
          </cell>
          <cell r="AV56867" t="b">
            <v>0</v>
          </cell>
          <cell r="AW56867" t="b">
            <v>0</v>
          </cell>
        </row>
        <row r="56868">
          <cell r="S56868" t="str">
            <v>BELAIR-EDISON</v>
          </cell>
          <cell r="AF56868">
            <v>0</v>
          </cell>
          <cell r="AG56868">
            <v>0</v>
          </cell>
          <cell r="AH56868">
            <v>0</v>
          </cell>
          <cell r="AI56868">
            <v>0</v>
          </cell>
          <cell r="AJ56868">
            <v>0</v>
          </cell>
          <cell r="AK56868">
            <v>1</v>
          </cell>
          <cell r="AL56868">
            <v>1</v>
          </cell>
          <cell r="AM56868">
            <v>1</v>
          </cell>
          <cell r="AN56868" t="b">
            <v>0</v>
          </cell>
          <cell r="AO56868" t="b">
            <v>0</v>
          </cell>
          <cell r="AP56868" t="b">
            <v>0</v>
          </cell>
          <cell r="AQ56868" t="b">
            <v>0</v>
          </cell>
          <cell r="AR56868" t="b">
            <v>0</v>
          </cell>
          <cell r="AS56868" t="b">
            <v>0</v>
          </cell>
          <cell r="AT56868" t="b">
            <v>0</v>
          </cell>
          <cell r="AU56868" t="b">
            <v>0</v>
          </cell>
          <cell r="AV56868" t="b">
            <v>0</v>
          </cell>
          <cell r="AW56868" t="b">
            <v>0</v>
          </cell>
        </row>
        <row r="56869">
          <cell r="S56869" t="str">
            <v>OLIVER</v>
          </cell>
          <cell r="AF56869">
            <v>0</v>
          </cell>
          <cell r="AG56869">
            <v>0</v>
          </cell>
          <cell r="AH56869">
            <v>0</v>
          </cell>
          <cell r="AI56869">
            <v>0</v>
          </cell>
          <cell r="AJ56869">
            <v>0</v>
          </cell>
          <cell r="AK56869">
            <v>0</v>
          </cell>
          <cell r="AL56869">
            <v>0</v>
          </cell>
          <cell r="AM56869">
            <v>1</v>
          </cell>
          <cell r="AN56869" t="b">
            <v>0</v>
          </cell>
          <cell r="AO56869" t="b">
            <v>0</v>
          </cell>
          <cell r="AP56869" t="b">
            <v>0</v>
          </cell>
          <cell r="AQ56869" t="b">
            <v>0</v>
          </cell>
          <cell r="AR56869" t="b">
            <v>0</v>
          </cell>
          <cell r="AS56869" t="b">
            <v>0</v>
          </cell>
          <cell r="AT56869" t="b">
            <v>0</v>
          </cell>
          <cell r="AU56869" t="b">
            <v>0</v>
          </cell>
          <cell r="AV56869" t="b">
            <v>0</v>
          </cell>
          <cell r="AW56869" t="b">
            <v>0</v>
          </cell>
        </row>
        <row r="56870">
          <cell r="S56870" t="str">
            <v>OLIVER</v>
          </cell>
          <cell r="AF56870">
            <v>0</v>
          </cell>
          <cell r="AG56870">
            <v>0</v>
          </cell>
          <cell r="AH56870">
            <v>0</v>
          </cell>
          <cell r="AI56870">
            <v>0</v>
          </cell>
          <cell r="AJ56870">
            <v>0</v>
          </cell>
          <cell r="AK56870">
            <v>0</v>
          </cell>
          <cell r="AL56870">
            <v>0</v>
          </cell>
          <cell r="AM56870">
            <v>0</v>
          </cell>
          <cell r="AN56870" t="b">
            <v>0</v>
          </cell>
          <cell r="AO56870" t="b">
            <v>0</v>
          </cell>
          <cell r="AP56870" t="b">
            <v>0</v>
          </cell>
          <cell r="AQ56870" t="b">
            <v>0</v>
          </cell>
          <cell r="AR56870" t="b">
            <v>0</v>
          </cell>
          <cell r="AS56870" t="b">
            <v>0</v>
          </cell>
          <cell r="AT56870" t="b">
            <v>0</v>
          </cell>
          <cell r="AU56870" t="b">
            <v>0</v>
          </cell>
          <cell r="AV56870" t="b">
            <v>0</v>
          </cell>
          <cell r="AW56870" t="b">
            <v>0</v>
          </cell>
        </row>
        <row r="56871">
          <cell r="S56871" t="str">
            <v>OLIVER</v>
          </cell>
          <cell r="AF56871">
            <v>0</v>
          </cell>
          <cell r="AG56871">
            <v>0</v>
          </cell>
          <cell r="AH56871">
            <v>0</v>
          </cell>
          <cell r="AI56871">
            <v>0</v>
          </cell>
          <cell r="AJ56871">
            <v>0</v>
          </cell>
          <cell r="AK56871">
            <v>0</v>
          </cell>
          <cell r="AL56871">
            <v>0</v>
          </cell>
          <cell r="AM56871">
            <v>0</v>
          </cell>
          <cell r="AN56871" t="b">
            <v>0</v>
          </cell>
          <cell r="AO56871" t="b">
            <v>0</v>
          </cell>
          <cell r="AP56871" t="b">
            <v>0</v>
          </cell>
          <cell r="AQ56871" t="b">
            <v>0</v>
          </cell>
          <cell r="AR56871" t="b">
            <v>0</v>
          </cell>
          <cell r="AS56871" t="b">
            <v>0</v>
          </cell>
          <cell r="AT56871" t="b">
            <v>0</v>
          </cell>
          <cell r="AU56871" t="b">
            <v>0</v>
          </cell>
          <cell r="AV56871" t="b">
            <v>0</v>
          </cell>
          <cell r="AW56871" t="b">
            <v>0</v>
          </cell>
        </row>
        <row r="56872">
          <cell r="S56872" t="str">
            <v>OLIVER</v>
          </cell>
          <cell r="AF56872">
            <v>0</v>
          </cell>
          <cell r="AG56872">
            <v>0</v>
          </cell>
          <cell r="AH56872">
            <v>0</v>
          </cell>
          <cell r="AI56872">
            <v>0</v>
          </cell>
          <cell r="AJ56872">
            <v>0</v>
          </cell>
          <cell r="AK56872">
            <v>0</v>
          </cell>
          <cell r="AL56872">
            <v>0</v>
          </cell>
          <cell r="AM56872">
            <v>0</v>
          </cell>
          <cell r="AN56872" t="b">
            <v>0</v>
          </cell>
          <cell r="AO56872" t="b">
            <v>0</v>
          </cell>
          <cell r="AP56872" t="b">
            <v>0</v>
          </cell>
          <cell r="AQ56872" t="b">
            <v>0</v>
          </cell>
          <cell r="AR56872" t="b">
            <v>0</v>
          </cell>
          <cell r="AS56872" t="b">
            <v>0</v>
          </cell>
          <cell r="AT56872" t="b">
            <v>0</v>
          </cell>
          <cell r="AU56872" t="b">
            <v>0</v>
          </cell>
          <cell r="AV56872" t="b">
            <v>0</v>
          </cell>
          <cell r="AW56872" t="b">
            <v>0</v>
          </cell>
        </row>
        <row r="56873">
          <cell r="S56873" t="str">
            <v>OLIVER</v>
          </cell>
          <cell r="AF56873">
            <v>0</v>
          </cell>
          <cell r="AG56873">
            <v>0</v>
          </cell>
          <cell r="AH56873">
            <v>0</v>
          </cell>
          <cell r="AI56873">
            <v>0</v>
          </cell>
          <cell r="AJ56873">
            <v>0</v>
          </cell>
          <cell r="AK56873">
            <v>0</v>
          </cell>
          <cell r="AL56873">
            <v>0</v>
          </cell>
          <cell r="AM56873">
            <v>0</v>
          </cell>
          <cell r="AN56873" t="b">
            <v>0</v>
          </cell>
          <cell r="AO56873" t="b">
            <v>0</v>
          </cell>
          <cell r="AP56873" t="b">
            <v>0</v>
          </cell>
          <cell r="AQ56873" t="b">
            <v>0</v>
          </cell>
          <cell r="AR56873" t="b">
            <v>0</v>
          </cell>
          <cell r="AS56873" t="b">
            <v>0</v>
          </cell>
          <cell r="AT56873" t="b">
            <v>0</v>
          </cell>
          <cell r="AU56873" t="b">
            <v>0</v>
          </cell>
          <cell r="AV56873" t="b">
            <v>0</v>
          </cell>
          <cell r="AW56873" t="b">
            <v>0</v>
          </cell>
        </row>
        <row r="56874">
          <cell r="S56874" t="str">
            <v>OLIVER</v>
          </cell>
          <cell r="AF56874">
            <v>0</v>
          </cell>
          <cell r="AG56874">
            <v>0</v>
          </cell>
          <cell r="AH56874">
            <v>0</v>
          </cell>
          <cell r="AI56874">
            <v>0</v>
          </cell>
          <cell r="AJ56874">
            <v>0</v>
          </cell>
          <cell r="AK56874">
            <v>0</v>
          </cell>
          <cell r="AL56874">
            <v>0</v>
          </cell>
          <cell r="AM56874">
            <v>0</v>
          </cell>
          <cell r="AN56874" t="b">
            <v>0</v>
          </cell>
          <cell r="AO56874" t="b">
            <v>0</v>
          </cell>
          <cell r="AP56874" t="b">
            <v>0</v>
          </cell>
          <cell r="AQ56874" t="b">
            <v>0</v>
          </cell>
          <cell r="AR56874" t="b">
            <v>0</v>
          </cell>
          <cell r="AS56874" t="b">
            <v>0</v>
          </cell>
          <cell r="AT56874" t="b">
            <v>0</v>
          </cell>
          <cell r="AU56874" t="b">
            <v>0</v>
          </cell>
          <cell r="AV56874" t="b">
            <v>0</v>
          </cell>
          <cell r="AW56874" t="b">
            <v>0</v>
          </cell>
        </row>
        <row r="56875">
          <cell r="S56875" t="str">
            <v>SAINT JOSEPHS</v>
          </cell>
          <cell r="AF56875">
            <v>0</v>
          </cell>
          <cell r="AG56875">
            <v>0</v>
          </cell>
          <cell r="AH56875">
            <v>0</v>
          </cell>
          <cell r="AI56875">
            <v>0</v>
          </cell>
          <cell r="AJ56875">
            <v>1</v>
          </cell>
          <cell r="AK56875">
            <v>1</v>
          </cell>
          <cell r="AL56875">
            <v>1</v>
          </cell>
          <cell r="AM56875">
            <v>1</v>
          </cell>
          <cell r="AN56875" t="b">
            <v>0</v>
          </cell>
          <cell r="AO56875" t="b">
            <v>0</v>
          </cell>
          <cell r="AP56875" t="b">
            <v>0</v>
          </cell>
          <cell r="AQ56875" t="b">
            <v>0</v>
          </cell>
          <cell r="AR56875" t="b">
            <v>0</v>
          </cell>
          <cell r="AS56875" t="b">
            <v>0</v>
          </cell>
          <cell r="AT56875" t="b">
            <v>0</v>
          </cell>
          <cell r="AU56875" t="b">
            <v>0</v>
          </cell>
          <cell r="AV56875" t="b">
            <v>0</v>
          </cell>
          <cell r="AW56875" t="b">
            <v>0</v>
          </cell>
        </row>
        <row r="56876">
          <cell r="S56876" t="str">
            <v>WINDSOR HILLS</v>
          </cell>
          <cell r="AF56876">
            <v>0</v>
          </cell>
          <cell r="AG56876">
            <v>0</v>
          </cell>
          <cell r="AH56876">
            <v>0</v>
          </cell>
          <cell r="AI56876">
            <v>0</v>
          </cell>
          <cell r="AJ56876">
            <v>0</v>
          </cell>
          <cell r="AK56876">
            <v>0</v>
          </cell>
          <cell r="AL56876">
            <v>0</v>
          </cell>
          <cell r="AM56876">
            <v>0</v>
          </cell>
          <cell r="AN56876" t="b">
            <v>0</v>
          </cell>
          <cell r="AO56876" t="b">
            <v>0</v>
          </cell>
          <cell r="AP56876" t="b">
            <v>0</v>
          </cell>
          <cell r="AQ56876" t="b">
            <v>0</v>
          </cell>
          <cell r="AR56876" t="b">
            <v>0</v>
          </cell>
          <cell r="AS56876" t="b">
            <v>0</v>
          </cell>
          <cell r="AT56876" t="b">
            <v>0</v>
          </cell>
          <cell r="AU56876" t="b">
            <v>0</v>
          </cell>
          <cell r="AV56876" t="b">
            <v>0</v>
          </cell>
          <cell r="AW56876" t="b">
            <v>0</v>
          </cell>
        </row>
        <row r="56877">
          <cell r="S56877" t="str">
            <v>GREENSPRING</v>
          </cell>
          <cell r="AF56877">
            <v>0</v>
          </cell>
          <cell r="AG56877">
            <v>0</v>
          </cell>
          <cell r="AH56877">
            <v>0</v>
          </cell>
          <cell r="AI56877">
            <v>0</v>
          </cell>
          <cell r="AJ56877">
            <v>0</v>
          </cell>
          <cell r="AK56877">
            <v>1</v>
          </cell>
          <cell r="AL56877">
            <v>1</v>
          </cell>
          <cell r="AM56877">
            <v>1</v>
          </cell>
          <cell r="AN56877" t="b">
            <v>0</v>
          </cell>
          <cell r="AO56877" t="b">
            <v>0</v>
          </cell>
          <cell r="AP56877" t="b">
            <v>0</v>
          </cell>
          <cell r="AQ56877" t="b">
            <v>0</v>
          </cell>
          <cell r="AR56877" t="b">
            <v>0</v>
          </cell>
          <cell r="AS56877" t="b">
            <v>0</v>
          </cell>
          <cell r="AT56877" t="b">
            <v>0</v>
          </cell>
          <cell r="AU56877" t="b">
            <v>0</v>
          </cell>
          <cell r="AV56877" t="b">
            <v>0</v>
          </cell>
          <cell r="AW56877" t="b">
            <v>0</v>
          </cell>
        </row>
        <row r="56878">
          <cell r="S56878" t="str">
            <v>WOODBOURNE-MCCABE</v>
          </cell>
          <cell r="AF56878">
            <v>0</v>
          </cell>
          <cell r="AG56878">
            <v>0</v>
          </cell>
          <cell r="AH56878">
            <v>0</v>
          </cell>
          <cell r="AI56878">
            <v>0</v>
          </cell>
          <cell r="AJ56878">
            <v>0</v>
          </cell>
          <cell r="AK56878">
            <v>0</v>
          </cell>
          <cell r="AL56878">
            <v>0</v>
          </cell>
          <cell r="AM56878">
            <v>0</v>
          </cell>
          <cell r="AN56878" t="b">
            <v>0</v>
          </cell>
          <cell r="AO56878" t="b">
            <v>0</v>
          </cell>
          <cell r="AP56878" t="b">
            <v>0</v>
          </cell>
          <cell r="AQ56878" t="b">
            <v>0</v>
          </cell>
          <cell r="AR56878" t="b">
            <v>0</v>
          </cell>
          <cell r="AS56878" t="b">
            <v>0</v>
          </cell>
          <cell r="AT56878" t="b">
            <v>0</v>
          </cell>
          <cell r="AU56878" t="b">
            <v>0</v>
          </cell>
          <cell r="AV56878" t="b">
            <v>0</v>
          </cell>
          <cell r="AW56878" t="b">
            <v>0</v>
          </cell>
        </row>
        <row r="56879">
          <cell r="S56879" t="str">
            <v>FRANKFORD</v>
          </cell>
          <cell r="AF56879">
            <v>0</v>
          </cell>
          <cell r="AG56879">
            <v>0</v>
          </cell>
          <cell r="AH56879">
            <v>0</v>
          </cell>
          <cell r="AI56879">
            <v>0</v>
          </cell>
          <cell r="AJ56879">
            <v>0</v>
          </cell>
          <cell r="AK56879">
            <v>0</v>
          </cell>
          <cell r="AL56879">
            <v>0</v>
          </cell>
          <cell r="AM56879">
            <v>1</v>
          </cell>
          <cell r="AN56879" t="b">
            <v>0</v>
          </cell>
          <cell r="AO56879" t="b">
            <v>0</v>
          </cell>
          <cell r="AP56879" t="b">
            <v>0</v>
          </cell>
          <cell r="AQ56879" t="b">
            <v>0</v>
          </cell>
          <cell r="AR56879" t="b">
            <v>0</v>
          </cell>
          <cell r="AS56879" t="b">
            <v>0</v>
          </cell>
          <cell r="AT56879" t="b">
            <v>0</v>
          </cell>
          <cell r="AU56879" t="b">
            <v>0</v>
          </cell>
          <cell r="AV56879" t="b">
            <v>0</v>
          </cell>
          <cell r="AW56879" t="b">
            <v>0</v>
          </cell>
        </row>
        <row r="56880">
          <cell r="S56880" t="str">
            <v>CARROLLTON RIDGE</v>
          </cell>
          <cell r="AF56880">
            <v>1</v>
          </cell>
          <cell r="AG56880">
            <v>1</v>
          </cell>
          <cell r="AH56880">
            <v>1</v>
          </cell>
          <cell r="AI56880">
            <v>1</v>
          </cell>
          <cell r="AJ56880">
            <v>1</v>
          </cell>
          <cell r="AK56880">
            <v>1</v>
          </cell>
          <cell r="AL56880">
            <v>1</v>
          </cell>
          <cell r="AM56880">
            <v>1</v>
          </cell>
          <cell r="AN56880" t="b">
            <v>0</v>
          </cell>
          <cell r="AO56880" t="b">
            <v>0</v>
          </cell>
          <cell r="AP56880" t="b">
            <v>0</v>
          </cell>
          <cell r="AQ56880" t="b">
            <v>0</v>
          </cell>
          <cell r="AR56880" t="b">
            <v>0</v>
          </cell>
          <cell r="AS56880" t="b">
            <v>0</v>
          </cell>
          <cell r="AT56880" t="b">
            <v>0</v>
          </cell>
          <cell r="AU56880" t="b">
            <v>0</v>
          </cell>
          <cell r="AV56880" t="b">
            <v>0</v>
          </cell>
          <cell r="AW56880" t="b">
            <v>0</v>
          </cell>
        </row>
        <row r="56881">
          <cell r="S56881" t="str">
            <v>BROOKLYN</v>
          </cell>
          <cell r="AF56881">
            <v>0</v>
          </cell>
          <cell r="AG56881">
            <v>0</v>
          </cell>
          <cell r="AH56881">
            <v>0</v>
          </cell>
          <cell r="AI56881">
            <v>0</v>
          </cell>
          <cell r="AJ56881">
            <v>0</v>
          </cell>
          <cell r="AK56881">
            <v>0</v>
          </cell>
          <cell r="AL56881">
            <v>0</v>
          </cell>
          <cell r="AM56881">
            <v>0</v>
          </cell>
          <cell r="AN56881" t="b">
            <v>0</v>
          </cell>
          <cell r="AO56881" t="b">
            <v>0</v>
          </cell>
          <cell r="AP56881" t="b">
            <v>0</v>
          </cell>
          <cell r="AQ56881" t="b">
            <v>0</v>
          </cell>
          <cell r="AR56881" t="b">
            <v>0</v>
          </cell>
          <cell r="AS56881" t="b">
            <v>0</v>
          </cell>
          <cell r="AT56881" t="b">
            <v>0</v>
          </cell>
          <cell r="AU56881" t="b">
            <v>0</v>
          </cell>
          <cell r="AV56881" t="b">
            <v>0</v>
          </cell>
          <cell r="AW56881" t="b">
            <v>0</v>
          </cell>
        </row>
        <row r="56882">
          <cell r="S56882" t="str">
            <v>CARROLL-SOUTH HILTON</v>
          </cell>
          <cell r="AF56882">
            <v>0</v>
          </cell>
          <cell r="AG56882">
            <v>0</v>
          </cell>
          <cell r="AH56882">
            <v>0</v>
          </cell>
          <cell r="AI56882">
            <v>0</v>
          </cell>
          <cell r="AJ56882">
            <v>0</v>
          </cell>
          <cell r="AK56882">
            <v>0</v>
          </cell>
          <cell r="AL56882">
            <v>1</v>
          </cell>
          <cell r="AM56882">
            <v>1</v>
          </cell>
          <cell r="AN56882" t="b">
            <v>0</v>
          </cell>
          <cell r="AO56882" t="b">
            <v>0</v>
          </cell>
          <cell r="AP56882" t="b">
            <v>0</v>
          </cell>
          <cell r="AQ56882" t="b">
            <v>0</v>
          </cell>
          <cell r="AR56882" t="b">
            <v>0</v>
          </cell>
          <cell r="AS56882" t="b">
            <v>0</v>
          </cell>
          <cell r="AT56882" t="b">
            <v>0</v>
          </cell>
          <cell r="AU56882" t="b">
            <v>0</v>
          </cell>
          <cell r="AV56882" t="b">
            <v>0</v>
          </cell>
          <cell r="AW56882" t="b">
            <v>0</v>
          </cell>
        </row>
        <row r="56883">
          <cell r="S56883" t="str">
            <v>HANLON-LONGWOOD</v>
          </cell>
          <cell r="AF56883">
            <v>0</v>
          </cell>
          <cell r="AG56883">
            <v>0</v>
          </cell>
          <cell r="AH56883">
            <v>0</v>
          </cell>
          <cell r="AI56883">
            <v>0</v>
          </cell>
          <cell r="AJ56883">
            <v>0</v>
          </cell>
          <cell r="AK56883">
            <v>0</v>
          </cell>
          <cell r="AL56883">
            <v>0</v>
          </cell>
          <cell r="AM56883">
            <v>1</v>
          </cell>
          <cell r="AN56883" t="b">
            <v>0</v>
          </cell>
          <cell r="AO56883" t="b">
            <v>0</v>
          </cell>
          <cell r="AP56883" t="b">
            <v>0</v>
          </cell>
          <cell r="AQ56883" t="b">
            <v>0</v>
          </cell>
          <cell r="AR56883" t="b">
            <v>0</v>
          </cell>
          <cell r="AS56883" t="b">
            <v>0</v>
          </cell>
          <cell r="AT56883" t="b">
            <v>0</v>
          </cell>
          <cell r="AU56883" t="b">
            <v>0</v>
          </cell>
          <cell r="AV56883" t="b">
            <v>0</v>
          </cell>
          <cell r="AW56883" t="b">
            <v>0</v>
          </cell>
        </row>
        <row r="56884">
          <cell r="S56884" t="str">
            <v>SANDTOWN-WINCHESTER</v>
          </cell>
          <cell r="AF56884">
            <v>0</v>
          </cell>
          <cell r="AG56884">
            <v>0</v>
          </cell>
          <cell r="AH56884">
            <v>0</v>
          </cell>
          <cell r="AI56884">
            <v>0</v>
          </cell>
          <cell r="AJ56884">
            <v>0</v>
          </cell>
          <cell r="AK56884">
            <v>0</v>
          </cell>
          <cell r="AL56884">
            <v>0</v>
          </cell>
          <cell r="AM56884">
            <v>0</v>
          </cell>
          <cell r="AN56884" t="b">
            <v>0</v>
          </cell>
          <cell r="AO56884" t="b">
            <v>0</v>
          </cell>
          <cell r="AP56884" t="b">
            <v>0</v>
          </cell>
          <cell r="AQ56884" t="b">
            <v>0</v>
          </cell>
          <cell r="AR56884" t="b">
            <v>0</v>
          </cell>
          <cell r="AS56884" t="b">
            <v>0</v>
          </cell>
          <cell r="AT56884" t="b">
            <v>0</v>
          </cell>
          <cell r="AU56884" t="b">
            <v>0</v>
          </cell>
          <cell r="AV56884" t="b">
            <v>0</v>
          </cell>
          <cell r="AW56884" t="b">
            <v>0</v>
          </cell>
        </row>
        <row r="56885">
          <cell r="S56885" t="str">
            <v>SANDTOWN-WINCHESTER</v>
          </cell>
          <cell r="AF56885">
            <v>0</v>
          </cell>
          <cell r="AG56885">
            <v>0</v>
          </cell>
          <cell r="AH56885">
            <v>0</v>
          </cell>
          <cell r="AI56885">
            <v>1</v>
          </cell>
          <cell r="AJ56885">
            <v>1</v>
          </cell>
          <cell r="AK56885">
            <v>1</v>
          </cell>
          <cell r="AL56885">
            <v>1</v>
          </cell>
          <cell r="AM56885">
            <v>1</v>
          </cell>
          <cell r="AN56885" t="b">
            <v>0</v>
          </cell>
          <cell r="AO56885" t="b">
            <v>0</v>
          </cell>
          <cell r="AP56885" t="b">
            <v>0</v>
          </cell>
          <cell r="AQ56885" t="b">
            <v>0</v>
          </cell>
          <cell r="AR56885" t="b">
            <v>0</v>
          </cell>
          <cell r="AS56885" t="b">
            <v>0</v>
          </cell>
          <cell r="AT56885" t="b">
            <v>0</v>
          </cell>
          <cell r="AU56885" t="b">
            <v>0</v>
          </cell>
          <cell r="AV56885" t="b">
            <v>0</v>
          </cell>
          <cell r="AW56885" t="b">
            <v>0</v>
          </cell>
        </row>
        <row r="56886">
          <cell r="S56886" t="str">
            <v>HARLEM PARK</v>
          </cell>
          <cell r="AF56886">
            <v>0</v>
          </cell>
          <cell r="AG56886">
            <v>0</v>
          </cell>
          <cell r="AH56886">
            <v>0</v>
          </cell>
          <cell r="AI56886">
            <v>0</v>
          </cell>
          <cell r="AJ56886">
            <v>0</v>
          </cell>
          <cell r="AK56886">
            <v>0</v>
          </cell>
          <cell r="AL56886">
            <v>1</v>
          </cell>
          <cell r="AM56886">
            <v>1</v>
          </cell>
          <cell r="AN56886" t="b">
            <v>0</v>
          </cell>
          <cell r="AO56886" t="b">
            <v>0</v>
          </cell>
          <cell r="AP56886" t="b">
            <v>0</v>
          </cell>
          <cell r="AQ56886" t="b">
            <v>0</v>
          </cell>
          <cell r="AR56886" t="b">
            <v>0</v>
          </cell>
          <cell r="AS56886" t="b">
            <v>0</v>
          </cell>
          <cell r="AT56886" t="b">
            <v>0</v>
          </cell>
          <cell r="AU56886" t="b">
            <v>0</v>
          </cell>
          <cell r="AV56886" t="b">
            <v>0</v>
          </cell>
          <cell r="AW56886" t="b">
            <v>0</v>
          </cell>
        </row>
        <row r="56887">
          <cell r="S56887" t="str">
            <v>WINCHESTER</v>
          </cell>
          <cell r="AF56887">
            <v>0</v>
          </cell>
          <cell r="AG56887">
            <v>0</v>
          </cell>
          <cell r="AH56887">
            <v>0</v>
          </cell>
          <cell r="AI56887">
            <v>0</v>
          </cell>
          <cell r="AJ56887">
            <v>0</v>
          </cell>
          <cell r="AK56887">
            <v>0</v>
          </cell>
          <cell r="AL56887">
            <v>1</v>
          </cell>
          <cell r="AM56887">
            <v>1</v>
          </cell>
          <cell r="AN56887" t="b">
            <v>0</v>
          </cell>
          <cell r="AO56887" t="b">
            <v>0</v>
          </cell>
          <cell r="AP56887" t="b">
            <v>0</v>
          </cell>
          <cell r="AQ56887" t="b">
            <v>0</v>
          </cell>
          <cell r="AR56887" t="b">
            <v>0</v>
          </cell>
          <cell r="AS56887" t="b">
            <v>0</v>
          </cell>
          <cell r="AT56887" t="b">
            <v>0</v>
          </cell>
          <cell r="AU56887" t="b">
            <v>0</v>
          </cell>
          <cell r="AV56887" t="b">
            <v>0</v>
          </cell>
          <cell r="AW56887" t="b">
            <v>0</v>
          </cell>
        </row>
        <row r="56888">
          <cell r="S56888" t="str">
            <v>PARK CIRCLE</v>
          </cell>
          <cell r="AF56888">
            <v>0</v>
          </cell>
          <cell r="AG56888">
            <v>0</v>
          </cell>
          <cell r="AH56888">
            <v>0</v>
          </cell>
          <cell r="AI56888">
            <v>0</v>
          </cell>
          <cell r="AJ56888">
            <v>0</v>
          </cell>
          <cell r="AK56888">
            <v>0</v>
          </cell>
          <cell r="AL56888">
            <v>0</v>
          </cell>
          <cell r="AM56888">
            <v>0</v>
          </cell>
          <cell r="AN56888" t="b">
            <v>0</v>
          </cell>
          <cell r="AO56888" t="b">
            <v>0</v>
          </cell>
          <cell r="AP56888" t="b">
            <v>0</v>
          </cell>
          <cell r="AQ56888" t="b">
            <v>0</v>
          </cell>
          <cell r="AR56888" t="b">
            <v>0</v>
          </cell>
          <cell r="AS56888" t="b">
            <v>0</v>
          </cell>
          <cell r="AT56888" t="b">
            <v>0</v>
          </cell>
          <cell r="AU56888" t="b">
            <v>0</v>
          </cell>
          <cell r="AV56888" t="b">
            <v>0</v>
          </cell>
          <cell r="AW56888" t="b">
            <v>0</v>
          </cell>
        </row>
        <row r="56889">
          <cell r="S56889" t="str">
            <v>MONDAWMIN</v>
          </cell>
          <cell r="AF56889">
            <v>0</v>
          </cell>
          <cell r="AG56889">
            <v>0</v>
          </cell>
          <cell r="AH56889">
            <v>0</v>
          </cell>
          <cell r="AI56889">
            <v>0</v>
          </cell>
          <cell r="AJ56889">
            <v>0</v>
          </cell>
          <cell r="AK56889">
            <v>0</v>
          </cell>
          <cell r="AL56889">
            <v>0</v>
          </cell>
          <cell r="AM56889">
            <v>0</v>
          </cell>
          <cell r="AN56889" t="b">
            <v>0</v>
          </cell>
          <cell r="AO56889" t="b">
            <v>0</v>
          </cell>
          <cell r="AP56889" t="b">
            <v>0</v>
          </cell>
          <cell r="AQ56889" t="b">
            <v>0</v>
          </cell>
          <cell r="AR56889" t="b">
            <v>0</v>
          </cell>
          <cell r="AS56889" t="b">
            <v>0</v>
          </cell>
          <cell r="AT56889" t="b">
            <v>0</v>
          </cell>
          <cell r="AU56889" t="b">
            <v>0</v>
          </cell>
          <cell r="AV56889" t="b">
            <v>0</v>
          </cell>
          <cell r="AW56889" t="b">
            <v>0</v>
          </cell>
        </row>
        <row r="56890">
          <cell r="S56890" t="str">
            <v>PARK CIRCLE</v>
          </cell>
          <cell r="AF56890">
            <v>1</v>
          </cell>
          <cell r="AG56890">
            <v>1</v>
          </cell>
          <cell r="AH56890">
            <v>1</v>
          </cell>
          <cell r="AI56890">
            <v>1</v>
          </cell>
          <cell r="AJ56890">
            <v>1</v>
          </cell>
          <cell r="AK56890">
            <v>1</v>
          </cell>
          <cell r="AL56890">
            <v>1</v>
          </cell>
          <cell r="AM56890">
            <v>1</v>
          </cell>
          <cell r="AN56890" t="b">
            <v>0</v>
          </cell>
          <cell r="AO56890" t="b">
            <v>0</v>
          </cell>
          <cell r="AP56890" t="b">
            <v>0</v>
          </cell>
          <cell r="AQ56890" t="b">
            <v>0</v>
          </cell>
          <cell r="AR56890" t="b">
            <v>0</v>
          </cell>
          <cell r="AS56890" t="b">
            <v>0</v>
          </cell>
          <cell r="AT56890" t="b">
            <v>0</v>
          </cell>
          <cell r="AU56890" t="b">
            <v>0</v>
          </cell>
          <cell r="AV56890" t="b">
            <v>0</v>
          </cell>
          <cell r="AW56890" t="b">
            <v>0</v>
          </cell>
        </row>
        <row r="56891">
          <cell r="S56891" t="str">
            <v>REISTERSTOWN STATION</v>
          </cell>
          <cell r="AF56891">
            <v>0</v>
          </cell>
          <cell r="AG56891">
            <v>0</v>
          </cell>
          <cell r="AH56891">
            <v>0</v>
          </cell>
          <cell r="AI56891">
            <v>0</v>
          </cell>
          <cell r="AJ56891">
            <v>0</v>
          </cell>
          <cell r="AK56891">
            <v>0</v>
          </cell>
          <cell r="AL56891">
            <v>0</v>
          </cell>
          <cell r="AM56891">
            <v>0</v>
          </cell>
          <cell r="AN56891" t="b">
            <v>0</v>
          </cell>
          <cell r="AO56891" t="b">
            <v>0</v>
          </cell>
          <cell r="AP56891" t="b">
            <v>0</v>
          </cell>
          <cell r="AQ56891" t="b">
            <v>0</v>
          </cell>
          <cell r="AR56891" t="b">
            <v>0</v>
          </cell>
          <cell r="AS56891" t="b">
            <v>0</v>
          </cell>
          <cell r="AT56891" t="b">
            <v>0</v>
          </cell>
          <cell r="AU56891" t="b">
            <v>0</v>
          </cell>
          <cell r="AV56891" t="b">
            <v>0</v>
          </cell>
          <cell r="AW56891" t="b">
            <v>0</v>
          </cell>
        </row>
        <row r="56892">
          <cell r="S56892" t="str">
            <v>ARLINGTON</v>
          </cell>
          <cell r="AF56892">
            <v>1</v>
          </cell>
          <cell r="AG56892">
            <v>1</v>
          </cell>
          <cell r="AH56892">
            <v>1</v>
          </cell>
          <cell r="AI56892">
            <v>1</v>
          </cell>
          <cell r="AJ56892">
            <v>1</v>
          </cell>
          <cell r="AK56892">
            <v>1</v>
          </cell>
          <cell r="AL56892">
            <v>1</v>
          </cell>
          <cell r="AM56892">
            <v>1</v>
          </cell>
          <cell r="AN56892" t="b">
            <v>0</v>
          </cell>
          <cell r="AO56892" t="b">
            <v>0</v>
          </cell>
          <cell r="AP56892" t="b">
            <v>0</v>
          </cell>
          <cell r="AQ56892" t="b">
            <v>0</v>
          </cell>
          <cell r="AR56892" t="b">
            <v>0</v>
          </cell>
          <cell r="AS56892" t="b">
            <v>0</v>
          </cell>
          <cell r="AT56892" t="b">
            <v>0</v>
          </cell>
          <cell r="AU56892" t="b">
            <v>0</v>
          </cell>
          <cell r="AV56892" t="b">
            <v>0</v>
          </cell>
          <cell r="AW56892" t="b">
            <v>0</v>
          </cell>
        </row>
        <row r="56893">
          <cell r="S56893" t="str">
            <v>ARLINGTON</v>
          </cell>
          <cell r="AF56893">
            <v>1</v>
          </cell>
          <cell r="AG56893">
            <v>1</v>
          </cell>
          <cell r="AH56893">
            <v>1</v>
          </cell>
          <cell r="AI56893">
            <v>1</v>
          </cell>
          <cell r="AJ56893">
            <v>1</v>
          </cell>
          <cell r="AK56893">
            <v>1</v>
          </cell>
          <cell r="AL56893">
            <v>1</v>
          </cell>
          <cell r="AM56893">
            <v>1</v>
          </cell>
          <cell r="AN56893" t="b">
            <v>0</v>
          </cell>
          <cell r="AO56893" t="b">
            <v>0</v>
          </cell>
          <cell r="AP56893" t="b">
            <v>0</v>
          </cell>
          <cell r="AQ56893" t="b">
            <v>0</v>
          </cell>
          <cell r="AR56893" t="b">
            <v>0</v>
          </cell>
          <cell r="AS56893" t="b">
            <v>0</v>
          </cell>
          <cell r="AT56893" t="b">
            <v>0</v>
          </cell>
          <cell r="AU56893" t="b">
            <v>0</v>
          </cell>
          <cell r="AV56893" t="b">
            <v>0</v>
          </cell>
          <cell r="AW56893" t="b">
            <v>0</v>
          </cell>
        </row>
        <row r="56894">
          <cell r="S56894" t="str">
            <v>ROSEMONT</v>
          </cell>
          <cell r="AF56894">
            <v>0</v>
          </cell>
          <cell r="AG56894">
            <v>0</v>
          </cell>
          <cell r="AH56894">
            <v>0</v>
          </cell>
          <cell r="AI56894">
            <v>0</v>
          </cell>
          <cell r="AJ56894">
            <v>0</v>
          </cell>
          <cell r="AK56894">
            <v>0</v>
          </cell>
          <cell r="AL56894">
            <v>0</v>
          </cell>
          <cell r="AM56894">
            <v>1</v>
          </cell>
          <cell r="AN56894" t="b">
            <v>0</v>
          </cell>
          <cell r="AO56894" t="b">
            <v>0</v>
          </cell>
          <cell r="AP56894" t="b">
            <v>0</v>
          </cell>
          <cell r="AQ56894" t="b">
            <v>0</v>
          </cell>
          <cell r="AR56894" t="b">
            <v>0</v>
          </cell>
          <cell r="AS56894" t="b">
            <v>0</v>
          </cell>
          <cell r="AT56894" t="b">
            <v>0</v>
          </cell>
          <cell r="AU56894" t="b">
            <v>0</v>
          </cell>
          <cell r="AV56894" t="b">
            <v>0</v>
          </cell>
          <cell r="AW56894" t="b">
            <v>0</v>
          </cell>
        </row>
        <row r="56895">
          <cell r="S56895" t="str">
            <v>TOWANDA-GRANTLEY</v>
          </cell>
          <cell r="AF56895">
            <v>0</v>
          </cell>
          <cell r="AG56895">
            <v>0</v>
          </cell>
          <cell r="AH56895">
            <v>0</v>
          </cell>
          <cell r="AI56895">
            <v>0</v>
          </cell>
          <cell r="AJ56895">
            <v>0</v>
          </cell>
          <cell r="AK56895">
            <v>1</v>
          </cell>
          <cell r="AL56895">
            <v>1</v>
          </cell>
          <cell r="AM56895">
            <v>1</v>
          </cell>
          <cell r="AN56895" t="b">
            <v>0</v>
          </cell>
          <cell r="AO56895" t="b">
            <v>0</v>
          </cell>
          <cell r="AP56895" t="b">
            <v>0</v>
          </cell>
          <cell r="AQ56895" t="b">
            <v>0</v>
          </cell>
          <cell r="AR56895" t="b">
            <v>0</v>
          </cell>
          <cell r="AS56895" t="b">
            <v>0</v>
          </cell>
          <cell r="AT56895" t="b">
            <v>0</v>
          </cell>
          <cell r="AU56895" t="b">
            <v>0</v>
          </cell>
          <cell r="AV56895" t="b">
            <v>0</v>
          </cell>
          <cell r="AW56895" t="b">
            <v>0</v>
          </cell>
        </row>
        <row r="56896">
          <cell r="S56896" t="str">
            <v>PARK CIRCLE</v>
          </cell>
          <cell r="AF56896">
            <v>1</v>
          </cell>
          <cell r="AG56896">
            <v>1</v>
          </cell>
          <cell r="AH56896">
            <v>1</v>
          </cell>
          <cell r="AI56896">
            <v>1</v>
          </cell>
          <cell r="AJ56896">
            <v>1</v>
          </cell>
          <cell r="AK56896">
            <v>1</v>
          </cell>
          <cell r="AL56896">
            <v>1</v>
          </cell>
          <cell r="AM56896">
            <v>1</v>
          </cell>
          <cell r="AN56896" t="b">
            <v>0</v>
          </cell>
          <cell r="AO56896" t="b">
            <v>0</v>
          </cell>
          <cell r="AP56896" t="b">
            <v>0</v>
          </cell>
          <cell r="AQ56896" t="b">
            <v>0</v>
          </cell>
          <cell r="AR56896" t="b">
            <v>0</v>
          </cell>
          <cell r="AS56896" t="b">
            <v>0</v>
          </cell>
          <cell r="AT56896" t="b">
            <v>0</v>
          </cell>
          <cell r="AU56896" t="b">
            <v>0</v>
          </cell>
          <cell r="AV56896" t="b">
            <v>0</v>
          </cell>
          <cell r="AW56896" t="b">
            <v>0</v>
          </cell>
        </row>
        <row r="56897">
          <cell r="S56897" t="str">
            <v>HARWOOD</v>
          </cell>
          <cell r="AF56897">
            <v>0</v>
          </cell>
          <cell r="AG56897">
            <v>0</v>
          </cell>
          <cell r="AH56897">
            <v>0</v>
          </cell>
          <cell r="AI56897">
            <v>0</v>
          </cell>
          <cell r="AJ56897">
            <v>1</v>
          </cell>
          <cell r="AK56897">
            <v>1</v>
          </cell>
          <cell r="AL56897">
            <v>1</v>
          </cell>
          <cell r="AM56897">
            <v>1</v>
          </cell>
          <cell r="AN56897" t="b">
            <v>0</v>
          </cell>
          <cell r="AO56897" t="b">
            <v>0</v>
          </cell>
          <cell r="AP56897" t="b">
            <v>0</v>
          </cell>
          <cell r="AQ56897" t="b">
            <v>0</v>
          </cell>
          <cell r="AR56897" t="b">
            <v>0</v>
          </cell>
          <cell r="AS56897" t="b">
            <v>0</v>
          </cell>
          <cell r="AT56897" t="b">
            <v>0</v>
          </cell>
          <cell r="AU56897" t="b">
            <v>0</v>
          </cell>
          <cell r="AV56897" t="b">
            <v>0</v>
          </cell>
          <cell r="AW56897" t="b">
            <v>0</v>
          </cell>
        </row>
        <row r="56898">
          <cell r="S56898" t="str">
            <v>ARLINGTON</v>
          </cell>
          <cell r="AF56898">
            <v>1</v>
          </cell>
          <cell r="AG56898">
            <v>1</v>
          </cell>
          <cell r="AH56898">
            <v>1</v>
          </cell>
          <cell r="AI56898">
            <v>1</v>
          </cell>
          <cell r="AJ56898">
            <v>1</v>
          </cell>
          <cell r="AK56898">
            <v>1</v>
          </cell>
          <cell r="AL56898">
            <v>1</v>
          </cell>
          <cell r="AM56898">
            <v>1</v>
          </cell>
          <cell r="AN56898" t="b">
            <v>0</v>
          </cell>
          <cell r="AO56898" t="b">
            <v>0</v>
          </cell>
          <cell r="AP56898" t="b">
            <v>0</v>
          </cell>
          <cell r="AQ56898" t="b">
            <v>0</v>
          </cell>
          <cell r="AR56898" t="b">
            <v>0</v>
          </cell>
          <cell r="AS56898" t="b">
            <v>0</v>
          </cell>
          <cell r="AT56898" t="b">
            <v>0</v>
          </cell>
          <cell r="AU56898" t="b">
            <v>0</v>
          </cell>
          <cell r="AV56898" t="b">
            <v>0</v>
          </cell>
          <cell r="AW56898" t="b">
            <v>0</v>
          </cell>
        </row>
        <row r="56899">
          <cell r="S56899" t="str">
            <v>OLIVER</v>
          </cell>
          <cell r="AF56899">
            <v>0</v>
          </cell>
          <cell r="AG56899">
            <v>0</v>
          </cell>
          <cell r="AH56899">
            <v>0</v>
          </cell>
          <cell r="AI56899">
            <v>0</v>
          </cell>
          <cell r="AJ56899">
            <v>0</v>
          </cell>
          <cell r="AK56899">
            <v>0</v>
          </cell>
          <cell r="AL56899">
            <v>0</v>
          </cell>
          <cell r="AM56899">
            <v>0</v>
          </cell>
          <cell r="AN56899" t="b">
            <v>0</v>
          </cell>
          <cell r="AO56899" t="b">
            <v>0</v>
          </cell>
          <cell r="AP56899" t="b">
            <v>0</v>
          </cell>
          <cell r="AQ56899" t="b">
            <v>0</v>
          </cell>
          <cell r="AR56899" t="b">
            <v>0</v>
          </cell>
          <cell r="AS56899" t="b">
            <v>0</v>
          </cell>
          <cell r="AT56899" t="b">
            <v>0</v>
          </cell>
          <cell r="AU56899" t="b">
            <v>0</v>
          </cell>
          <cell r="AV56899" t="b">
            <v>0</v>
          </cell>
          <cell r="AW56899" t="b">
            <v>0</v>
          </cell>
        </row>
        <row r="56900">
          <cell r="S56900" t="str">
            <v>OLIVER</v>
          </cell>
          <cell r="AF56900">
            <v>0</v>
          </cell>
          <cell r="AG56900">
            <v>0</v>
          </cell>
          <cell r="AH56900">
            <v>0</v>
          </cell>
          <cell r="AI56900">
            <v>0</v>
          </cell>
          <cell r="AJ56900">
            <v>0</v>
          </cell>
          <cell r="AK56900">
            <v>0</v>
          </cell>
          <cell r="AL56900">
            <v>0</v>
          </cell>
          <cell r="AM56900">
            <v>0</v>
          </cell>
          <cell r="AN56900" t="b">
            <v>0</v>
          </cell>
          <cell r="AO56900" t="b">
            <v>0</v>
          </cell>
          <cell r="AP56900" t="b">
            <v>0</v>
          </cell>
          <cell r="AQ56900" t="b">
            <v>0</v>
          </cell>
          <cell r="AR56900" t="b">
            <v>0</v>
          </cell>
          <cell r="AS56900" t="b">
            <v>0</v>
          </cell>
          <cell r="AT56900" t="b">
            <v>0</v>
          </cell>
          <cell r="AU56900" t="b">
            <v>0</v>
          </cell>
          <cell r="AV56900" t="b">
            <v>0</v>
          </cell>
          <cell r="AW56900" t="b">
            <v>0</v>
          </cell>
        </row>
        <row r="56901">
          <cell r="S56901" t="str">
            <v>GAY STREET</v>
          </cell>
          <cell r="AF56901">
            <v>1</v>
          </cell>
          <cell r="AG56901">
            <v>1</v>
          </cell>
          <cell r="AH56901">
            <v>1</v>
          </cell>
          <cell r="AI56901">
            <v>1</v>
          </cell>
          <cell r="AJ56901">
            <v>1</v>
          </cell>
          <cell r="AK56901">
            <v>1</v>
          </cell>
          <cell r="AL56901">
            <v>1</v>
          </cell>
          <cell r="AM56901">
            <v>1</v>
          </cell>
          <cell r="AN56901" t="b">
            <v>0</v>
          </cell>
          <cell r="AO56901" t="b">
            <v>0</v>
          </cell>
          <cell r="AP56901" t="b">
            <v>0</v>
          </cell>
          <cell r="AQ56901" t="b">
            <v>0</v>
          </cell>
          <cell r="AR56901" t="b">
            <v>0</v>
          </cell>
          <cell r="AS56901" t="b">
            <v>0</v>
          </cell>
          <cell r="AT56901" t="b">
            <v>0</v>
          </cell>
          <cell r="AU56901" t="b">
            <v>0</v>
          </cell>
          <cell r="AV56901" t="b">
            <v>0</v>
          </cell>
          <cell r="AW56901" t="b">
            <v>0</v>
          </cell>
        </row>
        <row r="56902">
          <cell r="S56902" t="str">
            <v>BEREA</v>
          </cell>
          <cell r="AF56902">
            <v>0</v>
          </cell>
          <cell r="AG56902">
            <v>0</v>
          </cell>
          <cell r="AH56902">
            <v>0</v>
          </cell>
          <cell r="AI56902">
            <v>0</v>
          </cell>
          <cell r="AJ56902">
            <v>0</v>
          </cell>
          <cell r="AK56902">
            <v>0</v>
          </cell>
          <cell r="AL56902">
            <v>1</v>
          </cell>
          <cell r="AM56902">
            <v>1</v>
          </cell>
          <cell r="AN56902" t="b">
            <v>0</v>
          </cell>
          <cell r="AO56902" t="b">
            <v>0</v>
          </cell>
          <cell r="AP56902" t="b">
            <v>0</v>
          </cell>
          <cell r="AQ56902" t="b">
            <v>0</v>
          </cell>
          <cell r="AR56902" t="b">
            <v>0</v>
          </cell>
          <cell r="AS56902" t="b">
            <v>0</v>
          </cell>
          <cell r="AT56902" t="b">
            <v>0</v>
          </cell>
          <cell r="AU56902" t="b">
            <v>0</v>
          </cell>
          <cell r="AV56902" t="b">
            <v>0</v>
          </cell>
          <cell r="AW56902" t="b">
            <v>0</v>
          </cell>
        </row>
        <row r="56903">
          <cell r="S56903" t="str">
            <v>BROADWAY EAST</v>
          </cell>
          <cell r="AF56903">
            <v>0</v>
          </cell>
          <cell r="AG56903">
            <v>0</v>
          </cell>
          <cell r="AH56903">
            <v>0</v>
          </cell>
          <cell r="AI56903">
            <v>0</v>
          </cell>
          <cell r="AJ56903">
            <v>0</v>
          </cell>
          <cell r="AK56903">
            <v>0</v>
          </cell>
          <cell r="AL56903">
            <v>0</v>
          </cell>
          <cell r="AM56903">
            <v>0</v>
          </cell>
          <cell r="AN56903" t="b">
            <v>0</v>
          </cell>
          <cell r="AO56903" t="b">
            <v>0</v>
          </cell>
          <cell r="AP56903" t="b">
            <v>0</v>
          </cell>
          <cell r="AQ56903" t="b">
            <v>0</v>
          </cell>
          <cell r="AR56903" t="b">
            <v>0</v>
          </cell>
          <cell r="AS56903" t="b">
            <v>0</v>
          </cell>
          <cell r="AT56903" t="b">
            <v>0</v>
          </cell>
          <cell r="AU56903" t="b">
            <v>0</v>
          </cell>
          <cell r="AV56903" t="b">
            <v>0</v>
          </cell>
          <cell r="AW56903" t="b">
            <v>0</v>
          </cell>
        </row>
        <row r="56904">
          <cell r="S56904" t="str">
            <v>BROADWAY EAST</v>
          </cell>
          <cell r="AF56904">
            <v>1</v>
          </cell>
          <cell r="AG56904">
            <v>1</v>
          </cell>
          <cell r="AH56904">
            <v>1</v>
          </cell>
          <cell r="AI56904">
            <v>1</v>
          </cell>
          <cell r="AJ56904">
            <v>1</v>
          </cell>
          <cell r="AK56904">
            <v>1</v>
          </cell>
          <cell r="AL56904">
            <v>1</v>
          </cell>
          <cell r="AM56904">
            <v>1</v>
          </cell>
          <cell r="AN56904" t="b">
            <v>0</v>
          </cell>
          <cell r="AO56904" t="b">
            <v>0</v>
          </cell>
          <cell r="AP56904" t="b">
            <v>0</v>
          </cell>
          <cell r="AQ56904" t="b">
            <v>0</v>
          </cell>
          <cell r="AR56904" t="b">
            <v>0</v>
          </cell>
          <cell r="AS56904" t="b">
            <v>0</v>
          </cell>
          <cell r="AT56904" t="b">
            <v>0</v>
          </cell>
          <cell r="AU56904" t="b">
            <v>0</v>
          </cell>
          <cell r="AV56904" t="b">
            <v>0</v>
          </cell>
          <cell r="AW56904" t="b">
            <v>0</v>
          </cell>
        </row>
        <row r="56905">
          <cell r="S56905" t="str">
            <v>COPPIN HEIGHTS/ASH-CO-EAST</v>
          </cell>
          <cell r="AF56905">
            <v>0</v>
          </cell>
          <cell r="AG56905">
            <v>0</v>
          </cell>
          <cell r="AH56905">
            <v>0</v>
          </cell>
          <cell r="AI56905">
            <v>0</v>
          </cell>
          <cell r="AJ56905">
            <v>0</v>
          </cell>
          <cell r="AK56905">
            <v>0</v>
          </cell>
          <cell r="AL56905">
            <v>0</v>
          </cell>
          <cell r="AM56905">
            <v>0</v>
          </cell>
          <cell r="AN56905" t="b">
            <v>0</v>
          </cell>
          <cell r="AO56905" t="b">
            <v>0</v>
          </cell>
          <cell r="AP56905" t="b">
            <v>0</v>
          </cell>
          <cell r="AQ56905" t="b">
            <v>0</v>
          </cell>
          <cell r="AR56905" t="b">
            <v>0</v>
          </cell>
          <cell r="AS56905" t="b">
            <v>0</v>
          </cell>
          <cell r="AT56905" t="b">
            <v>0</v>
          </cell>
          <cell r="AU56905" t="b">
            <v>0</v>
          </cell>
          <cell r="AV56905" t="b">
            <v>0</v>
          </cell>
          <cell r="AW56905" t="b">
            <v>0</v>
          </cell>
        </row>
        <row r="56906">
          <cell r="S56906" t="str">
            <v>PENN NORTH</v>
          </cell>
          <cell r="AF56906">
            <v>0</v>
          </cell>
          <cell r="AG56906">
            <v>0</v>
          </cell>
          <cell r="AH56906">
            <v>0</v>
          </cell>
          <cell r="AI56906">
            <v>0</v>
          </cell>
          <cell r="AJ56906">
            <v>0</v>
          </cell>
          <cell r="AK56906">
            <v>0</v>
          </cell>
          <cell r="AL56906">
            <v>0</v>
          </cell>
          <cell r="AM56906">
            <v>1</v>
          </cell>
          <cell r="AN56906" t="b">
            <v>0</v>
          </cell>
          <cell r="AO56906" t="b">
            <v>0</v>
          </cell>
          <cell r="AP56906" t="b">
            <v>0</v>
          </cell>
          <cell r="AQ56906" t="b">
            <v>0</v>
          </cell>
          <cell r="AR56906" t="b">
            <v>0</v>
          </cell>
          <cell r="AS56906" t="b">
            <v>0</v>
          </cell>
          <cell r="AT56906" t="b">
            <v>0</v>
          </cell>
          <cell r="AU56906" t="b">
            <v>0</v>
          </cell>
          <cell r="AV56906" t="b">
            <v>0</v>
          </cell>
          <cell r="AW56906" t="b">
            <v>0</v>
          </cell>
        </row>
        <row r="56907">
          <cell r="S56907" t="str">
            <v>ARLINGTON</v>
          </cell>
          <cell r="AF56907">
            <v>0</v>
          </cell>
          <cell r="AG56907">
            <v>0</v>
          </cell>
          <cell r="AH56907">
            <v>0</v>
          </cell>
          <cell r="AI56907">
            <v>0</v>
          </cell>
          <cell r="AJ56907">
            <v>0</v>
          </cell>
          <cell r="AK56907">
            <v>0</v>
          </cell>
          <cell r="AL56907">
            <v>0</v>
          </cell>
          <cell r="AM56907">
            <v>1</v>
          </cell>
          <cell r="AN56907" t="b">
            <v>0</v>
          </cell>
          <cell r="AO56907" t="b">
            <v>0</v>
          </cell>
          <cell r="AP56907" t="b">
            <v>0</v>
          </cell>
          <cell r="AQ56907" t="b">
            <v>0</v>
          </cell>
          <cell r="AR56907" t="b">
            <v>0</v>
          </cell>
          <cell r="AS56907" t="b">
            <v>0</v>
          </cell>
          <cell r="AT56907" t="b">
            <v>0</v>
          </cell>
          <cell r="AU56907" t="b">
            <v>0</v>
          </cell>
          <cell r="AV56907" t="b">
            <v>0</v>
          </cell>
          <cell r="AW56907" t="b">
            <v>0</v>
          </cell>
        </row>
        <row r="56908">
          <cell r="S56908" t="str">
            <v>OLIVER</v>
          </cell>
          <cell r="AF56908">
            <v>0</v>
          </cell>
          <cell r="AG56908">
            <v>0</v>
          </cell>
          <cell r="AH56908">
            <v>0</v>
          </cell>
          <cell r="AI56908">
            <v>0</v>
          </cell>
          <cell r="AJ56908">
            <v>0</v>
          </cell>
          <cell r="AK56908">
            <v>0</v>
          </cell>
          <cell r="AL56908">
            <v>0</v>
          </cell>
          <cell r="AM56908">
            <v>1</v>
          </cell>
          <cell r="AN56908" t="b">
            <v>0</v>
          </cell>
          <cell r="AO56908" t="b">
            <v>0</v>
          </cell>
          <cell r="AP56908" t="b">
            <v>0</v>
          </cell>
          <cell r="AQ56908" t="b">
            <v>0</v>
          </cell>
          <cell r="AR56908" t="b">
            <v>0</v>
          </cell>
          <cell r="AS56908" t="b">
            <v>0</v>
          </cell>
          <cell r="AT56908" t="b">
            <v>0</v>
          </cell>
          <cell r="AU56908" t="b">
            <v>0</v>
          </cell>
          <cell r="AV56908" t="b">
            <v>0</v>
          </cell>
          <cell r="AW56908" t="b">
            <v>0</v>
          </cell>
        </row>
        <row r="56909">
          <cell r="S56909" t="str">
            <v>OLIVER</v>
          </cell>
          <cell r="AF56909">
            <v>0</v>
          </cell>
          <cell r="AG56909">
            <v>0</v>
          </cell>
          <cell r="AH56909">
            <v>0</v>
          </cell>
          <cell r="AI56909">
            <v>0</v>
          </cell>
          <cell r="AJ56909">
            <v>0</v>
          </cell>
          <cell r="AK56909">
            <v>0</v>
          </cell>
          <cell r="AL56909">
            <v>0</v>
          </cell>
          <cell r="AM56909">
            <v>0</v>
          </cell>
          <cell r="AN56909" t="b">
            <v>0</v>
          </cell>
          <cell r="AO56909" t="b">
            <v>0</v>
          </cell>
          <cell r="AP56909" t="b">
            <v>0</v>
          </cell>
          <cell r="AQ56909" t="b">
            <v>0</v>
          </cell>
          <cell r="AR56909" t="b">
            <v>0</v>
          </cell>
          <cell r="AS56909" t="b">
            <v>0</v>
          </cell>
          <cell r="AT56909" t="b">
            <v>0</v>
          </cell>
          <cell r="AU56909" t="b">
            <v>0</v>
          </cell>
          <cell r="AV56909" t="b">
            <v>0</v>
          </cell>
          <cell r="AW56909" t="b">
            <v>0</v>
          </cell>
        </row>
        <row r="56910">
          <cell r="S56910" t="str">
            <v>GAY STREET</v>
          </cell>
          <cell r="AF56910">
            <v>0</v>
          </cell>
          <cell r="AG56910">
            <v>0</v>
          </cell>
          <cell r="AH56910">
            <v>0</v>
          </cell>
          <cell r="AI56910">
            <v>0</v>
          </cell>
          <cell r="AJ56910">
            <v>0</v>
          </cell>
          <cell r="AK56910">
            <v>0</v>
          </cell>
          <cell r="AL56910">
            <v>0</v>
          </cell>
          <cell r="AM56910">
            <v>0</v>
          </cell>
          <cell r="AN56910" t="b">
            <v>0</v>
          </cell>
          <cell r="AO56910" t="b">
            <v>0</v>
          </cell>
          <cell r="AP56910" t="b">
            <v>0</v>
          </cell>
          <cell r="AQ56910" t="b">
            <v>0</v>
          </cell>
          <cell r="AR56910" t="b">
            <v>0</v>
          </cell>
          <cell r="AS56910" t="b">
            <v>0</v>
          </cell>
          <cell r="AT56910" t="b">
            <v>0</v>
          </cell>
          <cell r="AU56910" t="b">
            <v>0</v>
          </cell>
          <cell r="AV56910" t="b">
            <v>0</v>
          </cell>
          <cell r="AW56910" t="b">
            <v>0</v>
          </cell>
        </row>
        <row r="56911">
          <cell r="S56911" t="str">
            <v>MILTON-MONTFORD</v>
          </cell>
          <cell r="AF56911">
            <v>0</v>
          </cell>
          <cell r="AG56911">
            <v>0</v>
          </cell>
          <cell r="AH56911">
            <v>0</v>
          </cell>
          <cell r="AI56911">
            <v>0</v>
          </cell>
          <cell r="AJ56911">
            <v>0</v>
          </cell>
          <cell r="AK56911">
            <v>0</v>
          </cell>
          <cell r="AL56911">
            <v>0</v>
          </cell>
          <cell r="AM56911">
            <v>1</v>
          </cell>
          <cell r="AN56911" t="b">
            <v>0</v>
          </cell>
          <cell r="AO56911" t="b">
            <v>0</v>
          </cell>
          <cell r="AP56911" t="b">
            <v>0</v>
          </cell>
          <cell r="AQ56911" t="b">
            <v>0</v>
          </cell>
          <cell r="AR56911" t="b">
            <v>0</v>
          </cell>
          <cell r="AS56911" t="b">
            <v>0</v>
          </cell>
          <cell r="AT56911" t="b">
            <v>0</v>
          </cell>
          <cell r="AU56911" t="b">
            <v>0</v>
          </cell>
          <cell r="AV56911" t="b">
            <v>0</v>
          </cell>
          <cell r="AW56911" t="b">
            <v>0</v>
          </cell>
        </row>
        <row r="56912">
          <cell r="S56912" t="str">
            <v>MADISON-EASTEND</v>
          </cell>
          <cell r="AF56912">
            <v>0</v>
          </cell>
          <cell r="AG56912">
            <v>0</v>
          </cell>
          <cell r="AH56912">
            <v>0</v>
          </cell>
          <cell r="AI56912">
            <v>0</v>
          </cell>
          <cell r="AJ56912">
            <v>0</v>
          </cell>
          <cell r="AK56912">
            <v>0</v>
          </cell>
          <cell r="AL56912">
            <v>0</v>
          </cell>
          <cell r="AM56912">
            <v>1</v>
          </cell>
          <cell r="AN56912" t="b">
            <v>0</v>
          </cell>
          <cell r="AO56912" t="b">
            <v>0</v>
          </cell>
          <cell r="AP56912" t="b">
            <v>0</v>
          </cell>
          <cell r="AQ56912" t="b">
            <v>0</v>
          </cell>
          <cell r="AR56912" t="b">
            <v>0</v>
          </cell>
          <cell r="AS56912" t="b">
            <v>0</v>
          </cell>
          <cell r="AT56912" t="b">
            <v>0</v>
          </cell>
          <cell r="AU56912" t="b">
            <v>0</v>
          </cell>
          <cell r="AV56912" t="b">
            <v>0</v>
          </cell>
          <cell r="AW56912" t="b">
            <v>0</v>
          </cell>
        </row>
        <row r="56913">
          <cell r="S56913" t="str">
            <v>MCELDERRY PARK</v>
          </cell>
          <cell r="AF56913">
            <v>0</v>
          </cell>
          <cell r="AG56913">
            <v>0</v>
          </cell>
          <cell r="AH56913">
            <v>0</v>
          </cell>
          <cell r="AI56913">
            <v>0</v>
          </cell>
          <cell r="AJ56913">
            <v>0</v>
          </cell>
          <cell r="AK56913">
            <v>0</v>
          </cell>
          <cell r="AL56913">
            <v>0</v>
          </cell>
          <cell r="AM56913">
            <v>0</v>
          </cell>
          <cell r="AN56913" t="b">
            <v>0</v>
          </cell>
          <cell r="AO56913" t="b">
            <v>0</v>
          </cell>
          <cell r="AP56913" t="b">
            <v>0</v>
          </cell>
          <cell r="AQ56913" t="b">
            <v>0</v>
          </cell>
          <cell r="AR56913" t="b">
            <v>0</v>
          </cell>
          <cell r="AS56913" t="b">
            <v>0</v>
          </cell>
          <cell r="AT56913" t="b">
            <v>0</v>
          </cell>
          <cell r="AU56913" t="b">
            <v>0</v>
          </cell>
          <cell r="AV56913" t="b">
            <v>0</v>
          </cell>
          <cell r="AW56913" t="b">
            <v>0</v>
          </cell>
        </row>
        <row r="56914">
          <cell r="S56914" t="str">
            <v>BRIDGEVIEW/GREENLAWN</v>
          </cell>
          <cell r="AF56914">
            <v>0</v>
          </cell>
          <cell r="AG56914">
            <v>0</v>
          </cell>
          <cell r="AH56914">
            <v>0</v>
          </cell>
          <cell r="AI56914">
            <v>0</v>
          </cell>
          <cell r="AJ56914">
            <v>1</v>
          </cell>
          <cell r="AK56914">
            <v>1</v>
          </cell>
          <cell r="AL56914">
            <v>1</v>
          </cell>
          <cell r="AM56914">
            <v>1</v>
          </cell>
          <cell r="AN56914" t="b">
            <v>0</v>
          </cell>
          <cell r="AO56914" t="b">
            <v>0</v>
          </cell>
          <cell r="AP56914" t="b">
            <v>0</v>
          </cell>
          <cell r="AQ56914" t="b">
            <v>0</v>
          </cell>
          <cell r="AR56914" t="b">
            <v>0</v>
          </cell>
          <cell r="AS56914" t="b">
            <v>0</v>
          </cell>
          <cell r="AT56914" t="b">
            <v>0</v>
          </cell>
          <cell r="AU56914" t="b">
            <v>0</v>
          </cell>
          <cell r="AV56914" t="b">
            <v>0</v>
          </cell>
          <cell r="AW56914" t="b">
            <v>0</v>
          </cell>
        </row>
        <row r="56915">
          <cell r="S56915" t="str">
            <v>PARKVIEW/WOODBROOK</v>
          </cell>
          <cell r="AF56915">
            <v>1</v>
          </cell>
          <cell r="AG56915">
            <v>1</v>
          </cell>
          <cell r="AH56915">
            <v>1</v>
          </cell>
          <cell r="AI56915">
            <v>1</v>
          </cell>
          <cell r="AJ56915">
            <v>1</v>
          </cell>
          <cell r="AK56915">
            <v>1</v>
          </cell>
          <cell r="AL56915">
            <v>1</v>
          </cell>
          <cell r="AM56915">
            <v>1</v>
          </cell>
          <cell r="AN56915" t="b">
            <v>0</v>
          </cell>
          <cell r="AO56915" t="b">
            <v>0</v>
          </cell>
          <cell r="AP56915" t="b">
            <v>0</v>
          </cell>
          <cell r="AQ56915" t="b">
            <v>0</v>
          </cell>
          <cell r="AR56915" t="b">
            <v>0</v>
          </cell>
          <cell r="AS56915" t="b">
            <v>0</v>
          </cell>
          <cell r="AT56915" t="b">
            <v>0</v>
          </cell>
          <cell r="AU56915" t="b">
            <v>0</v>
          </cell>
          <cell r="AV56915" t="b">
            <v>0</v>
          </cell>
          <cell r="AW56915" t="b">
            <v>0</v>
          </cell>
        </row>
        <row r="56916">
          <cell r="S56916" t="str">
            <v>CENTRAL PARK HEIGHTS</v>
          </cell>
          <cell r="AF56916">
            <v>0</v>
          </cell>
          <cell r="AG56916">
            <v>0</v>
          </cell>
          <cell r="AH56916">
            <v>0</v>
          </cell>
          <cell r="AI56916">
            <v>0</v>
          </cell>
          <cell r="AJ56916">
            <v>0</v>
          </cell>
          <cell r="AK56916">
            <v>0</v>
          </cell>
          <cell r="AL56916">
            <v>1</v>
          </cell>
          <cell r="AM56916">
            <v>1</v>
          </cell>
          <cell r="AN56916" t="b">
            <v>0</v>
          </cell>
          <cell r="AO56916" t="b">
            <v>0</v>
          </cell>
          <cell r="AP56916" t="b">
            <v>0</v>
          </cell>
          <cell r="AQ56916" t="b">
            <v>0</v>
          </cell>
          <cell r="AR56916" t="b">
            <v>0</v>
          </cell>
          <cell r="AS56916" t="b">
            <v>0</v>
          </cell>
          <cell r="AT56916" t="b">
            <v>0</v>
          </cell>
          <cell r="AU56916" t="b">
            <v>0</v>
          </cell>
          <cell r="AV56916" t="b">
            <v>0</v>
          </cell>
          <cell r="AW56916" t="b">
            <v>0</v>
          </cell>
        </row>
        <row r="56917">
          <cell r="S56917" t="str">
            <v>WOODBERRY</v>
          </cell>
          <cell r="AF56917">
            <v>0</v>
          </cell>
          <cell r="AG56917">
            <v>0</v>
          </cell>
          <cell r="AH56917">
            <v>0</v>
          </cell>
          <cell r="AI56917">
            <v>0</v>
          </cell>
          <cell r="AJ56917">
            <v>1</v>
          </cell>
          <cell r="AK56917">
            <v>1</v>
          </cell>
          <cell r="AL56917">
            <v>1</v>
          </cell>
          <cell r="AM56917">
            <v>1</v>
          </cell>
          <cell r="AN56917" t="b">
            <v>0</v>
          </cell>
          <cell r="AO56917" t="b">
            <v>0</v>
          </cell>
          <cell r="AP56917" t="b">
            <v>0</v>
          </cell>
          <cell r="AQ56917" t="b">
            <v>0</v>
          </cell>
          <cell r="AR56917" t="b">
            <v>0</v>
          </cell>
          <cell r="AS56917" t="b">
            <v>0</v>
          </cell>
          <cell r="AT56917" t="b">
            <v>0</v>
          </cell>
          <cell r="AU56917" t="b">
            <v>0</v>
          </cell>
          <cell r="AV56917" t="b">
            <v>0</v>
          </cell>
          <cell r="AW56917" t="b">
            <v>0</v>
          </cell>
        </row>
        <row r="56918">
          <cell r="S56918" t="str">
            <v>OAKENSHAWE</v>
          </cell>
          <cell r="AF56918">
            <v>0</v>
          </cell>
          <cell r="AG56918">
            <v>0</v>
          </cell>
          <cell r="AH56918">
            <v>0</v>
          </cell>
          <cell r="AI56918">
            <v>0</v>
          </cell>
          <cell r="AJ56918">
            <v>0</v>
          </cell>
          <cell r="AK56918">
            <v>0</v>
          </cell>
          <cell r="AL56918">
            <v>0</v>
          </cell>
          <cell r="AM56918">
            <v>1</v>
          </cell>
          <cell r="AN56918" t="b">
            <v>0</v>
          </cell>
          <cell r="AO56918" t="b">
            <v>0</v>
          </cell>
          <cell r="AP56918" t="b">
            <v>0</v>
          </cell>
          <cell r="AQ56918" t="b">
            <v>0</v>
          </cell>
          <cell r="AR56918" t="b">
            <v>0</v>
          </cell>
          <cell r="AS56918" t="b">
            <v>0</v>
          </cell>
          <cell r="AT56918" t="b">
            <v>0</v>
          </cell>
          <cell r="AU56918" t="b">
            <v>0</v>
          </cell>
          <cell r="AV56918" t="b">
            <v>0</v>
          </cell>
          <cell r="AW56918" t="b">
            <v>0</v>
          </cell>
        </row>
        <row r="56919">
          <cell r="S56919" t="str">
            <v>ARLINGTON</v>
          </cell>
          <cell r="AF56919">
            <v>0</v>
          </cell>
          <cell r="AG56919">
            <v>0</v>
          </cell>
          <cell r="AH56919">
            <v>0</v>
          </cell>
          <cell r="AI56919">
            <v>0</v>
          </cell>
          <cell r="AJ56919">
            <v>0</v>
          </cell>
          <cell r="AK56919">
            <v>1</v>
          </cell>
          <cell r="AL56919">
            <v>1</v>
          </cell>
          <cell r="AM56919">
            <v>1</v>
          </cell>
          <cell r="AN56919" t="b">
            <v>0</v>
          </cell>
          <cell r="AO56919" t="b">
            <v>0</v>
          </cell>
          <cell r="AP56919" t="b">
            <v>0</v>
          </cell>
          <cell r="AQ56919" t="b">
            <v>0</v>
          </cell>
          <cell r="AR56919" t="b">
            <v>0</v>
          </cell>
          <cell r="AS56919" t="b">
            <v>0</v>
          </cell>
          <cell r="AT56919" t="b">
            <v>0</v>
          </cell>
          <cell r="AU56919" t="b">
            <v>0</v>
          </cell>
          <cell r="AV56919" t="b">
            <v>0</v>
          </cell>
          <cell r="AW56919" t="b">
            <v>0</v>
          </cell>
        </row>
        <row r="56920">
          <cell r="S56920" t="str">
            <v>CENTRAL PARK HEIGHTS</v>
          </cell>
          <cell r="AF56920">
            <v>0</v>
          </cell>
          <cell r="AG56920">
            <v>0</v>
          </cell>
          <cell r="AH56920">
            <v>0</v>
          </cell>
          <cell r="AI56920">
            <v>0</v>
          </cell>
          <cell r="AJ56920">
            <v>0</v>
          </cell>
          <cell r="AK56920">
            <v>0</v>
          </cell>
          <cell r="AL56920">
            <v>0</v>
          </cell>
          <cell r="AM56920">
            <v>0</v>
          </cell>
          <cell r="AN56920" t="b">
            <v>0</v>
          </cell>
          <cell r="AO56920" t="b">
            <v>0</v>
          </cell>
          <cell r="AP56920" t="b">
            <v>0</v>
          </cell>
          <cell r="AQ56920" t="b">
            <v>0</v>
          </cell>
          <cell r="AR56920" t="b">
            <v>0</v>
          </cell>
          <cell r="AS56920" t="b">
            <v>0</v>
          </cell>
          <cell r="AT56920" t="b">
            <v>0</v>
          </cell>
          <cell r="AU56920" t="b">
            <v>0</v>
          </cell>
          <cell r="AV56920" t="b">
            <v>0</v>
          </cell>
          <cell r="AW56920" t="b">
            <v>0</v>
          </cell>
        </row>
        <row r="56921">
          <cell r="S56921" t="str">
            <v>CENTRAL PARK HEIGHTS</v>
          </cell>
          <cell r="AF56921">
            <v>0</v>
          </cell>
          <cell r="AG56921">
            <v>0</v>
          </cell>
          <cell r="AH56921">
            <v>0</v>
          </cell>
          <cell r="AI56921">
            <v>0</v>
          </cell>
          <cell r="AJ56921">
            <v>0</v>
          </cell>
          <cell r="AK56921">
            <v>0</v>
          </cell>
          <cell r="AL56921">
            <v>0</v>
          </cell>
          <cell r="AM56921">
            <v>1</v>
          </cell>
          <cell r="AN56921" t="b">
            <v>0</v>
          </cell>
          <cell r="AO56921" t="b">
            <v>0</v>
          </cell>
          <cell r="AP56921" t="b">
            <v>0</v>
          </cell>
          <cell r="AQ56921" t="b">
            <v>0</v>
          </cell>
          <cell r="AR56921" t="b">
            <v>0</v>
          </cell>
          <cell r="AS56921" t="b">
            <v>0</v>
          </cell>
          <cell r="AT56921" t="b">
            <v>0</v>
          </cell>
          <cell r="AU56921" t="b">
            <v>0</v>
          </cell>
          <cell r="AV56921" t="b">
            <v>0</v>
          </cell>
          <cell r="AW56921" t="b">
            <v>0</v>
          </cell>
        </row>
        <row r="56922">
          <cell r="S56922" t="str">
            <v>CENTRAL PARK HEIGHTS</v>
          </cell>
          <cell r="AF56922">
            <v>0</v>
          </cell>
          <cell r="AG56922">
            <v>0</v>
          </cell>
          <cell r="AH56922">
            <v>0</v>
          </cell>
          <cell r="AI56922">
            <v>0</v>
          </cell>
          <cell r="AJ56922">
            <v>0</v>
          </cell>
          <cell r="AK56922">
            <v>1</v>
          </cell>
          <cell r="AL56922">
            <v>1</v>
          </cell>
          <cell r="AM56922">
            <v>1</v>
          </cell>
          <cell r="AN56922" t="b">
            <v>0</v>
          </cell>
          <cell r="AO56922" t="b">
            <v>0</v>
          </cell>
          <cell r="AP56922" t="b">
            <v>0</v>
          </cell>
          <cell r="AQ56922" t="b">
            <v>0</v>
          </cell>
          <cell r="AR56922" t="b">
            <v>0</v>
          </cell>
          <cell r="AS56922" t="b">
            <v>0</v>
          </cell>
          <cell r="AT56922" t="b">
            <v>0</v>
          </cell>
          <cell r="AU56922" t="b">
            <v>0</v>
          </cell>
          <cell r="AV56922" t="b">
            <v>0</v>
          </cell>
          <cell r="AW56922" t="b">
            <v>0</v>
          </cell>
        </row>
        <row r="56923">
          <cell r="S56923" t="str">
            <v>CENTRAL PARK HEIGHTS</v>
          </cell>
          <cell r="AF56923">
            <v>0</v>
          </cell>
          <cell r="AG56923">
            <v>0</v>
          </cell>
          <cell r="AH56923">
            <v>0</v>
          </cell>
          <cell r="AI56923">
            <v>0</v>
          </cell>
          <cell r="AJ56923">
            <v>0</v>
          </cell>
          <cell r="AK56923">
            <v>0</v>
          </cell>
          <cell r="AL56923">
            <v>0</v>
          </cell>
          <cell r="AM56923">
            <v>0</v>
          </cell>
          <cell r="AN56923" t="b">
            <v>0</v>
          </cell>
          <cell r="AO56923" t="b">
            <v>0</v>
          </cell>
          <cell r="AP56923" t="b">
            <v>0</v>
          </cell>
          <cell r="AQ56923" t="b">
            <v>0</v>
          </cell>
          <cell r="AR56923" t="b">
            <v>0</v>
          </cell>
          <cell r="AS56923" t="b">
            <v>0</v>
          </cell>
          <cell r="AT56923" t="b">
            <v>0</v>
          </cell>
          <cell r="AU56923" t="b">
            <v>0</v>
          </cell>
          <cell r="AV56923" t="b">
            <v>0</v>
          </cell>
          <cell r="AW56923" t="b">
            <v>0</v>
          </cell>
        </row>
        <row r="56924">
          <cell r="S56924" t="str">
            <v>CENTRAL PARK HEIGHTS</v>
          </cell>
          <cell r="AF56924">
            <v>1</v>
          </cell>
          <cell r="AG56924">
            <v>1</v>
          </cell>
          <cell r="AH56924">
            <v>1</v>
          </cell>
          <cell r="AI56924">
            <v>1</v>
          </cell>
          <cell r="AJ56924">
            <v>1</v>
          </cell>
          <cell r="AK56924">
            <v>1</v>
          </cell>
          <cell r="AL56924">
            <v>1</v>
          </cell>
          <cell r="AM56924">
            <v>1</v>
          </cell>
          <cell r="AN56924" t="b">
            <v>0</v>
          </cell>
          <cell r="AO56924" t="b">
            <v>0</v>
          </cell>
          <cell r="AP56924" t="b">
            <v>0</v>
          </cell>
          <cell r="AQ56924" t="b">
            <v>0</v>
          </cell>
          <cell r="AR56924" t="b">
            <v>0</v>
          </cell>
          <cell r="AS56924" t="b">
            <v>0</v>
          </cell>
          <cell r="AT56924" t="b">
            <v>0</v>
          </cell>
          <cell r="AU56924" t="b">
            <v>0</v>
          </cell>
          <cell r="AV56924" t="b">
            <v>0</v>
          </cell>
          <cell r="AW56924" t="b">
            <v>0</v>
          </cell>
        </row>
        <row r="56925">
          <cell r="S56925" t="str">
            <v>CENTRAL PARK HEIGHTS</v>
          </cell>
          <cell r="AF56925">
            <v>0</v>
          </cell>
          <cell r="AG56925">
            <v>0</v>
          </cell>
          <cell r="AH56925">
            <v>0</v>
          </cell>
          <cell r="AI56925">
            <v>1</v>
          </cell>
          <cell r="AJ56925">
            <v>1</v>
          </cell>
          <cell r="AK56925">
            <v>1</v>
          </cell>
          <cell r="AL56925">
            <v>1</v>
          </cell>
          <cell r="AM56925">
            <v>1</v>
          </cell>
          <cell r="AN56925" t="b">
            <v>0</v>
          </cell>
          <cell r="AO56925" t="b">
            <v>0</v>
          </cell>
          <cell r="AP56925" t="b">
            <v>0</v>
          </cell>
          <cell r="AQ56925" t="b">
            <v>0</v>
          </cell>
          <cell r="AR56925" t="b">
            <v>0</v>
          </cell>
          <cell r="AS56925" t="b">
            <v>0</v>
          </cell>
          <cell r="AT56925" t="b">
            <v>0</v>
          </cell>
          <cell r="AU56925" t="b">
            <v>0</v>
          </cell>
          <cell r="AV56925" t="b">
            <v>0</v>
          </cell>
          <cell r="AW56925" t="b">
            <v>0</v>
          </cell>
        </row>
        <row r="56926">
          <cell r="S56926" t="str">
            <v>CENTRAL PARK HEIGHTS</v>
          </cell>
          <cell r="AF56926">
            <v>0</v>
          </cell>
          <cell r="AG56926">
            <v>0</v>
          </cell>
          <cell r="AH56926">
            <v>0</v>
          </cell>
          <cell r="AI56926">
            <v>1</v>
          </cell>
          <cell r="AJ56926">
            <v>1</v>
          </cell>
          <cell r="AK56926">
            <v>1</v>
          </cell>
          <cell r="AL56926">
            <v>1</v>
          </cell>
          <cell r="AM56926">
            <v>1</v>
          </cell>
          <cell r="AN56926" t="b">
            <v>0</v>
          </cell>
          <cell r="AO56926" t="b">
            <v>0</v>
          </cell>
          <cell r="AP56926" t="b">
            <v>0</v>
          </cell>
          <cell r="AQ56926" t="b">
            <v>0</v>
          </cell>
          <cell r="AR56926" t="b">
            <v>0</v>
          </cell>
          <cell r="AS56926" t="b">
            <v>0</v>
          </cell>
          <cell r="AT56926" t="b">
            <v>0</v>
          </cell>
          <cell r="AU56926" t="b">
            <v>0</v>
          </cell>
          <cell r="AV56926" t="b">
            <v>0</v>
          </cell>
          <cell r="AW56926" t="b">
            <v>0</v>
          </cell>
        </row>
        <row r="56927">
          <cell r="S56927" t="str">
            <v>CENTRAL PARK HEIGHTS</v>
          </cell>
          <cell r="AF56927">
            <v>0</v>
          </cell>
          <cell r="AG56927">
            <v>0</v>
          </cell>
          <cell r="AH56927">
            <v>0</v>
          </cell>
          <cell r="AI56927">
            <v>1</v>
          </cell>
          <cell r="AJ56927">
            <v>1</v>
          </cell>
          <cell r="AK56927">
            <v>1</v>
          </cell>
          <cell r="AL56927">
            <v>1</v>
          </cell>
          <cell r="AM56927">
            <v>1</v>
          </cell>
          <cell r="AN56927" t="b">
            <v>0</v>
          </cell>
          <cell r="AO56927" t="b">
            <v>0</v>
          </cell>
          <cell r="AP56927" t="b">
            <v>0</v>
          </cell>
          <cell r="AQ56927" t="b">
            <v>0</v>
          </cell>
          <cell r="AR56927" t="b">
            <v>0</v>
          </cell>
          <cell r="AS56927" t="b">
            <v>0</v>
          </cell>
          <cell r="AT56927" t="b">
            <v>0</v>
          </cell>
          <cell r="AU56927" t="b">
            <v>0</v>
          </cell>
          <cell r="AV56927" t="b">
            <v>0</v>
          </cell>
          <cell r="AW56927" t="b">
            <v>0</v>
          </cell>
        </row>
        <row r="56928">
          <cell r="S56928" t="str">
            <v>CENTRAL PARK HEIGHTS</v>
          </cell>
          <cell r="AF56928">
            <v>0</v>
          </cell>
          <cell r="AG56928">
            <v>0</v>
          </cell>
          <cell r="AH56928">
            <v>0</v>
          </cell>
          <cell r="AI56928">
            <v>0</v>
          </cell>
          <cell r="AJ56928">
            <v>0</v>
          </cell>
          <cell r="AK56928">
            <v>0</v>
          </cell>
          <cell r="AL56928">
            <v>1</v>
          </cell>
          <cell r="AM56928">
            <v>1</v>
          </cell>
          <cell r="AN56928" t="b">
            <v>0</v>
          </cell>
          <cell r="AO56928" t="b">
            <v>0</v>
          </cell>
          <cell r="AP56928" t="b">
            <v>0</v>
          </cell>
          <cell r="AQ56928" t="b">
            <v>0</v>
          </cell>
          <cell r="AR56928" t="b">
            <v>0</v>
          </cell>
          <cell r="AS56928" t="b">
            <v>0</v>
          </cell>
          <cell r="AT56928" t="b">
            <v>0</v>
          </cell>
          <cell r="AU56928" t="b">
            <v>0</v>
          </cell>
          <cell r="AV56928" t="b">
            <v>0</v>
          </cell>
          <cell r="AW56928" t="b">
            <v>0</v>
          </cell>
        </row>
        <row r="56929">
          <cell r="S56929" t="str">
            <v>SANDTOWN-WINCHESTER</v>
          </cell>
          <cell r="AF56929">
            <v>0</v>
          </cell>
          <cell r="AG56929">
            <v>1</v>
          </cell>
          <cell r="AH56929">
            <v>1</v>
          </cell>
          <cell r="AI56929">
            <v>1</v>
          </cell>
          <cell r="AJ56929">
            <v>1</v>
          </cell>
          <cell r="AK56929">
            <v>1</v>
          </cell>
          <cell r="AL56929">
            <v>1</v>
          </cell>
          <cell r="AM56929">
            <v>1</v>
          </cell>
          <cell r="AN56929" t="b">
            <v>0</v>
          </cell>
          <cell r="AO56929" t="b">
            <v>0</v>
          </cell>
          <cell r="AP56929" t="b">
            <v>0</v>
          </cell>
          <cell r="AQ56929" t="b">
            <v>0</v>
          </cell>
          <cell r="AR56929" t="b">
            <v>0</v>
          </cell>
          <cell r="AS56929" t="b">
            <v>0</v>
          </cell>
          <cell r="AT56929" t="b">
            <v>0</v>
          </cell>
          <cell r="AU56929" t="b">
            <v>0</v>
          </cell>
          <cell r="AV56929" t="b">
            <v>0</v>
          </cell>
          <cell r="AW56929" t="b">
            <v>0</v>
          </cell>
        </row>
        <row r="56930">
          <cell r="S56930" t="str">
            <v>SANDTOWN-WINCHESTER</v>
          </cell>
          <cell r="AF56930">
            <v>0</v>
          </cell>
          <cell r="AG56930">
            <v>0</v>
          </cell>
          <cell r="AH56930">
            <v>0</v>
          </cell>
          <cell r="AI56930">
            <v>0</v>
          </cell>
          <cell r="AJ56930">
            <v>0</v>
          </cell>
          <cell r="AK56930">
            <v>1</v>
          </cell>
          <cell r="AL56930">
            <v>1</v>
          </cell>
          <cell r="AM56930">
            <v>1</v>
          </cell>
          <cell r="AN56930" t="b">
            <v>0</v>
          </cell>
          <cell r="AO56930" t="b">
            <v>0</v>
          </cell>
          <cell r="AP56930" t="b">
            <v>0</v>
          </cell>
          <cell r="AQ56930" t="b">
            <v>0</v>
          </cell>
          <cell r="AR56930" t="b">
            <v>0</v>
          </cell>
          <cell r="AS56930" t="b">
            <v>0</v>
          </cell>
          <cell r="AT56930" t="b">
            <v>0</v>
          </cell>
          <cell r="AU56930" t="b">
            <v>0</v>
          </cell>
          <cell r="AV56930" t="b">
            <v>0</v>
          </cell>
          <cell r="AW56930" t="b">
            <v>0</v>
          </cell>
        </row>
        <row r="56931">
          <cell r="S56931" t="str">
            <v>HARLEM PARK</v>
          </cell>
          <cell r="AF56931">
            <v>0</v>
          </cell>
          <cell r="AG56931">
            <v>0</v>
          </cell>
          <cell r="AH56931">
            <v>0</v>
          </cell>
          <cell r="AI56931">
            <v>0</v>
          </cell>
          <cell r="AJ56931">
            <v>1</v>
          </cell>
          <cell r="AK56931">
            <v>1</v>
          </cell>
          <cell r="AL56931">
            <v>1</v>
          </cell>
          <cell r="AM56931">
            <v>1</v>
          </cell>
          <cell r="AN56931" t="b">
            <v>0</v>
          </cell>
          <cell r="AO56931" t="b">
            <v>0</v>
          </cell>
          <cell r="AP56931" t="b">
            <v>0</v>
          </cell>
          <cell r="AQ56931" t="b">
            <v>0</v>
          </cell>
          <cell r="AR56931" t="b">
            <v>0</v>
          </cell>
          <cell r="AS56931" t="b">
            <v>0</v>
          </cell>
          <cell r="AT56931" t="b">
            <v>0</v>
          </cell>
          <cell r="AU56931" t="b">
            <v>0</v>
          </cell>
          <cell r="AV56931" t="b">
            <v>0</v>
          </cell>
          <cell r="AW56931" t="b">
            <v>0</v>
          </cell>
        </row>
        <row r="56932">
          <cell r="S56932" t="str">
            <v>MIDTOWN-EDMONDSON</v>
          </cell>
          <cell r="AF56932">
            <v>1</v>
          </cell>
          <cell r="AG56932">
            <v>1</v>
          </cell>
          <cell r="AH56932">
            <v>1</v>
          </cell>
          <cell r="AI56932">
            <v>1</v>
          </cell>
          <cell r="AJ56932">
            <v>1</v>
          </cell>
          <cell r="AK56932">
            <v>1</v>
          </cell>
          <cell r="AL56932">
            <v>1</v>
          </cell>
          <cell r="AM56932">
            <v>1</v>
          </cell>
          <cell r="AN56932" t="b">
            <v>0</v>
          </cell>
          <cell r="AO56932" t="b">
            <v>0</v>
          </cell>
          <cell r="AP56932" t="b">
            <v>0</v>
          </cell>
          <cell r="AQ56932" t="b">
            <v>0</v>
          </cell>
          <cell r="AR56932" t="b">
            <v>0</v>
          </cell>
          <cell r="AS56932" t="b">
            <v>0</v>
          </cell>
          <cell r="AT56932" t="b">
            <v>0</v>
          </cell>
          <cell r="AU56932" t="b">
            <v>0</v>
          </cell>
          <cell r="AV56932" t="b">
            <v>0</v>
          </cell>
          <cell r="AW56932" t="b">
            <v>0</v>
          </cell>
        </row>
        <row r="56933">
          <cell r="S56933" t="str">
            <v>MIDTOWN-EDMONDSON</v>
          </cell>
          <cell r="AF56933">
            <v>1</v>
          </cell>
          <cell r="AG56933">
            <v>1</v>
          </cell>
          <cell r="AH56933">
            <v>1</v>
          </cell>
          <cell r="AI56933">
            <v>1</v>
          </cell>
          <cell r="AJ56933">
            <v>1</v>
          </cell>
          <cell r="AK56933">
            <v>1</v>
          </cell>
          <cell r="AL56933">
            <v>1</v>
          </cell>
          <cell r="AM56933">
            <v>1</v>
          </cell>
          <cell r="AN56933" t="b">
            <v>0</v>
          </cell>
          <cell r="AO56933" t="b">
            <v>0</v>
          </cell>
          <cell r="AP56933" t="b">
            <v>0</v>
          </cell>
          <cell r="AQ56933" t="b">
            <v>0</v>
          </cell>
          <cell r="AR56933" t="b">
            <v>0</v>
          </cell>
          <cell r="AS56933" t="b">
            <v>0</v>
          </cell>
          <cell r="AT56933" t="b">
            <v>0</v>
          </cell>
          <cell r="AU56933" t="b">
            <v>0</v>
          </cell>
          <cell r="AV56933" t="b">
            <v>0</v>
          </cell>
          <cell r="AW56933" t="b">
            <v>0</v>
          </cell>
        </row>
        <row r="56934">
          <cell r="S56934" t="str">
            <v>MIDTOWN-EDMONDSON</v>
          </cell>
          <cell r="AF56934">
            <v>1</v>
          </cell>
          <cell r="AG56934">
            <v>1</v>
          </cell>
          <cell r="AH56934">
            <v>1</v>
          </cell>
          <cell r="AI56934">
            <v>1</v>
          </cell>
          <cell r="AJ56934">
            <v>1</v>
          </cell>
          <cell r="AK56934">
            <v>1</v>
          </cell>
          <cell r="AL56934">
            <v>1</v>
          </cell>
          <cell r="AM56934">
            <v>1</v>
          </cell>
          <cell r="AN56934" t="b">
            <v>0</v>
          </cell>
          <cell r="AO56934" t="b">
            <v>0</v>
          </cell>
          <cell r="AP56934" t="b">
            <v>0</v>
          </cell>
          <cell r="AQ56934" t="b">
            <v>0</v>
          </cell>
          <cell r="AR56934" t="b">
            <v>0</v>
          </cell>
          <cell r="AS56934" t="b">
            <v>0</v>
          </cell>
          <cell r="AT56934" t="b">
            <v>0</v>
          </cell>
          <cell r="AU56934" t="b">
            <v>0</v>
          </cell>
          <cell r="AV56934" t="b">
            <v>0</v>
          </cell>
          <cell r="AW56934" t="b">
            <v>0</v>
          </cell>
        </row>
        <row r="56935">
          <cell r="S56935" t="str">
            <v>CENTRAL PARK HEIGHTS</v>
          </cell>
          <cell r="AF56935">
            <v>0</v>
          </cell>
          <cell r="AG56935">
            <v>0</v>
          </cell>
          <cell r="AH56935">
            <v>0</v>
          </cell>
          <cell r="AI56935">
            <v>1</v>
          </cell>
          <cell r="AJ56935">
            <v>1</v>
          </cell>
          <cell r="AK56935">
            <v>1</v>
          </cell>
          <cell r="AL56935">
            <v>1</v>
          </cell>
          <cell r="AM56935">
            <v>1</v>
          </cell>
          <cell r="AN56935" t="b">
            <v>0</v>
          </cell>
          <cell r="AO56935" t="b">
            <v>0</v>
          </cell>
          <cell r="AP56935" t="b">
            <v>0</v>
          </cell>
          <cell r="AQ56935" t="b">
            <v>0</v>
          </cell>
          <cell r="AR56935" t="b">
            <v>0</v>
          </cell>
          <cell r="AS56935" t="b">
            <v>0</v>
          </cell>
          <cell r="AT56935" t="b">
            <v>0</v>
          </cell>
          <cell r="AU56935" t="b">
            <v>0</v>
          </cell>
          <cell r="AV56935" t="b">
            <v>0</v>
          </cell>
          <cell r="AW56935" t="b">
            <v>0</v>
          </cell>
        </row>
        <row r="56936">
          <cell r="S56936" t="str">
            <v>PENN NORTH</v>
          </cell>
          <cell r="AF56936">
            <v>1</v>
          </cell>
          <cell r="AG56936">
            <v>1</v>
          </cell>
          <cell r="AH56936">
            <v>1</v>
          </cell>
          <cell r="AI56936">
            <v>1</v>
          </cell>
          <cell r="AJ56936">
            <v>1</v>
          </cell>
          <cell r="AK56936">
            <v>1</v>
          </cell>
          <cell r="AL56936">
            <v>1</v>
          </cell>
          <cell r="AM56936">
            <v>1</v>
          </cell>
          <cell r="AN56936" t="b">
            <v>0</v>
          </cell>
          <cell r="AO56936" t="b">
            <v>0</v>
          </cell>
          <cell r="AP56936" t="b">
            <v>0</v>
          </cell>
          <cell r="AQ56936" t="b">
            <v>0</v>
          </cell>
          <cell r="AR56936" t="b">
            <v>0</v>
          </cell>
          <cell r="AS56936" t="b">
            <v>0</v>
          </cell>
          <cell r="AT56936" t="b">
            <v>0</v>
          </cell>
          <cell r="AU56936" t="b">
            <v>0</v>
          </cell>
          <cell r="AV56936" t="b">
            <v>0</v>
          </cell>
          <cell r="AW56936" t="b">
            <v>0</v>
          </cell>
        </row>
        <row r="56937">
          <cell r="S56937" t="str">
            <v>ARLINGTON</v>
          </cell>
          <cell r="AF56937">
            <v>0</v>
          </cell>
          <cell r="AG56937">
            <v>0</v>
          </cell>
          <cell r="AH56937">
            <v>0</v>
          </cell>
          <cell r="AI56937">
            <v>0</v>
          </cell>
          <cell r="AJ56937">
            <v>0</v>
          </cell>
          <cell r="AK56937">
            <v>0</v>
          </cell>
          <cell r="AL56937">
            <v>0</v>
          </cell>
          <cell r="AM56937">
            <v>1</v>
          </cell>
          <cell r="AN56937" t="b">
            <v>0</v>
          </cell>
          <cell r="AO56937" t="b">
            <v>0</v>
          </cell>
          <cell r="AP56937" t="b">
            <v>0</v>
          </cell>
          <cell r="AQ56937" t="b">
            <v>0</v>
          </cell>
          <cell r="AR56937" t="b">
            <v>0</v>
          </cell>
          <cell r="AS56937" t="b">
            <v>0</v>
          </cell>
          <cell r="AT56937" t="b">
            <v>0</v>
          </cell>
          <cell r="AU56937" t="b">
            <v>0</v>
          </cell>
          <cell r="AV56937" t="b">
            <v>0</v>
          </cell>
          <cell r="AW56937" t="b">
            <v>0</v>
          </cell>
        </row>
        <row r="56938">
          <cell r="S56938" t="str">
            <v>CENTRAL PARK HEIGHTS</v>
          </cell>
          <cell r="AF56938">
            <v>1</v>
          </cell>
          <cell r="AG56938">
            <v>1</v>
          </cell>
          <cell r="AH56938">
            <v>1</v>
          </cell>
          <cell r="AI56938">
            <v>1</v>
          </cell>
          <cell r="AJ56938">
            <v>1</v>
          </cell>
          <cell r="AK56938">
            <v>1</v>
          </cell>
          <cell r="AL56938">
            <v>1</v>
          </cell>
          <cell r="AM56938">
            <v>1</v>
          </cell>
          <cell r="AN56938" t="b">
            <v>0</v>
          </cell>
          <cell r="AO56938" t="b">
            <v>0</v>
          </cell>
          <cell r="AP56938" t="b">
            <v>0</v>
          </cell>
          <cell r="AQ56938" t="b">
            <v>0</v>
          </cell>
          <cell r="AR56938" t="b">
            <v>0</v>
          </cell>
          <cell r="AS56938" t="b">
            <v>0</v>
          </cell>
          <cell r="AT56938" t="b">
            <v>0</v>
          </cell>
          <cell r="AU56938" t="b">
            <v>0</v>
          </cell>
          <cell r="AV56938" t="b">
            <v>0</v>
          </cell>
          <cell r="AW56938" t="b">
            <v>0</v>
          </cell>
        </row>
        <row r="56939">
          <cell r="S56939" t="str">
            <v>SANDTOWN-WINCHESTER</v>
          </cell>
          <cell r="AF56939">
            <v>0</v>
          </cell>
          <cell r="AG56939">
            <v>0</v>
          </cell>
          <cell r="AH56939">
            <v>0</v>
          </cell>
          <cell r="AI56939">
            <v>0</v>
          </cell>
          <cell r="AJ56939">
            <v>0</v>
          </cell>
          <cell r="AK56939">
            <v>1</v>
          </cell>
          <cell r="AL56939">
            <v>1</v>
          </cell>
          <cell r="AM56939">
            <v>1</v>
          </cell>
          <cell r="AN56939" t="b">
            <v>0</v>
          </cell>
          <cell r="AO56939" t="b">
            <v>0</v>
          </cell>
          <cell r="AP56939" t="b">
            <v>0</v>
          </cell>
          <cell r="AQ56939" t="b">
            <v>0</v>
          </cell>
          <cell r="AR56939" t="b">
            <v>0</v>
          </cell>
          <cell r="AS56939" t="b">
            <v>0</v>
          </cell>
          <cell r="AT56939" t="b">
            <v>0</v>
          </cell>
          <cell r="AU56939" t="b">
            <v>0</v>
          </cell>
          <cell r="AV56939" t="b">
            <v>0</v>
          </cell>
          <cell r="AW56939" t="b">
            <v>0</v>
          </cell>
        </row>
        <row r="56940">
          <cell r="S56940" t="str">
            <v>HARLEM PARK</v>
          </cell>
          <cell r="AF56940">
            <v>1</v>
          </cell>
          <cell r="AG56940">
            <v>1</v>
          </cell>
          <cell r="AH56940">
            <v>1</v>
          </cell>
          <cell r="AI56940">
            <v>1</v>
          </cell>
          <cell r="AJ56940">
            <v>1</v>
          </cell>
          <cell r="AK56940">
            <v>1</v>
          </cell>
          <cell r="AL56940">
            <v>1</v>
          </cell>
          <cell r="AM56940">
            <v>1</v>
          </cell>
          <cell r="AN56940" t="b">
            <v>0</v>
          </cell>
          <cell r="AO56940" t="b">
            <v>0</v>
          </cell>
          <cell r="AP56940" t="b">
            <v>0</v>
          </cell>
          <cell r="AQ56940" t="b">
            <v>0</v>
          </cell>
          <cell r="AR56940" t="b">
            <v>0</v>
          </cell>
          <cell r="AS56940" t="b">
            <v>0</v>
          </cell>
          <cell r="AT56940" t="b">
            <v>0</v>
          </cell>
          <cell r="AU56940" t="b">
            <v>0</v>
          </cell>
          <cell r="AV56940" t="b">
            <v>0</v>
          </cell>
          <cell r="AW56940" t="b">
            <v>0</v>
          </cell>
        </row>
        <row r="56941">
          <cell r="S56941" t="str">
            <v>NEW SOUTHWEST/MOUNT CLARE</v>
          </cell>
          <cell r="AF56941">
            <v>1</v>
          </cell>
          <cell r="AG56941">
            <v>1</v>
          </cell>
          <cell r="AH56941">
            <v>1</v>
          </cell>
          <cell r="AI56941">
            <v>1</v>
          </cell>
          <cell r="AJ56941">
            <v>1</v>
          </cell>
          <cell r="AK56941">
            <v>1</v>
          </cell>
          <cell r="AL56941">
            <v>1</v>
          </cell>
          <cell r="AM56941">
            <v>1</v>
          </cell>
          <cell r="AN56941" t="b">
            <v>0</v>
          </cell>
          <cell r="AO56941" t="b">
            <v>0</v>
          </cell>
          <cell r="AP56941" t="b">
            <v>0</v>
          </cell>
          <cell r="AQ56941" t="b">
            <v>0</v>
          </cell>
          <cell r="AR56941" t="b">
            <v>0</v>
          </cell>
          <cell r="AS56941" t="b">
            <v>0</v>
          </cell>
          <cell r="AT56941" t="b">
            <v>0</v>
          </cell>
          <cell r="AU56941" t="b">
            <v>0</v>
          </cell>
          <cell r="AV56941" t="b">
            <v>0</v>
          </cell>
          <cell r="AW56941" t="b">
            <v>0</v>
          </cell>
        </row>
        <row r="56942">
          <cell r="S56942" t="str">
            <v>OLIVER</v>
          </cell>
          <cell r="AF56942">
            <v>0</v>
          </cell>
          <cell r="AG56942">
            <v>0</v>
          </cell>
          <cell r="AH56942">
            <v>1</v>
          </cell>
          <cell r="AI56942">
            <v>1</v>
          </cell>
          <cell r="AJ56942">
            <v>1</v>
          </cell>
          <cell r="AK56942">
            <v>1</v>
          </cell>
          <cell r="AL56942">
            <v>1</v>
          </cell>
          <cell r="AM56942">
            <v>1</v>
          </cell>
          <cell r="AN56942" t="b">
            <v>0</v>
          </cell>
          <cell r="AO56942" t="b">
            <v>0</v>
          </cell>
          <cell r="AP56942" t="b">
            <v>0</v>
          </cell>
          <cell r="AQ56942" t="b">
            <v>0</v>
          </cell>
          <cell r="AR56942" t="b">
            <v>0</v>
          </cell>
          <cell r="AS56942" t="b">
            <v>0</v>
          </cell>
          <cell r="AT56942" t="b">
            <v>0</v>
          </cell>
          <cell r="AU56942" t="b">
            <v>0</v>
          </cell>
          <cell r="AV56942" t="b">
            <v>0</v>
          </cell>
          <cell r="AW56942" t="b">
            <v>0</v>
          </cell>
        </row>
        <row r="56943">
          <cell r="S56943" t="str">
            <v>OLIVER</v>
          </cell>
          <cell r="AF56943">
            <v>0</v>
          </cell>
          <cell r="AG56943">
            <v>0</v>
          </cell>
          <cell r="AH56943">
            <v>0</v>
          </cell>
          <cell r="AI56943">
            <v>0</v>
          </cell>
          <cell r="AJ56943">
            <v>0</v>
          </cell>
          <cell r="AK56943">
            <v>0</v>
          </cell>
          <cell r="AL56943">
            <v>0</v>
          </cell>
          <cell r="AM56943">
            <v>0</v>
          </cell>
          <cell r="AN56943" t="b">
            <v>0</v>
          </cell>
          <cell r="AO56943" t="b">
            <v>0</v>
          </cell>
          <cell r="AP56943" t="b">
            <v>0</v>
          </cell>
          <cell r="AQ56943" t="b">
            <v>0</v>
          </cell>
          <cell r="AR56943" t="b">
            <v>0</v>
          </cell>
          <cell r="AS56943" t="b">
            <v>0</v>
          </cell>
          <cell r="AT56943" t="b">
            <v>0</v>
          </cell>
          <cell r="AU56943" t="b">
            <v>0</v>
          </cell>
          <cell r="AV56943" t="b">
            <v>0</v>
          </cell>
          <cell r="AW56943" t="b">
            <v>0</v>
          </cell>
        </row>
        <row r="56944">
          <cell r="S56944" t="str">
            <v>MIDDLE EAST</v>
          </cell>
          <cell r="AF56944">
            <v>0</v>
          </cell>
          <cell r="AG56944">
            <v>0</v>
          </cell>
          <cell r="AH56944">
            <v>0</v>
          </cell>
          <cell r="AI56944">
            <v>0</v>
          </cell>
          <cell r="AJ56944">
            <v>0</v>
          </cell>
          <cell r="AK56944">
            <v>0</v>
          </cell>
          <cell r="AL56944">
            <v>1</v>
          </cell>
          <cell r="AM56944">
            <v>1</v>
          </cell>
          <cell r="AN56944" t="b">
            <v>0</v>
          </cell>
          <cell r="AO56944" t="b">
            <v>0</v>
          </cell>
          <cell r="AP56944" t="b">
            <v>0</v>
          </cell>
          <cell r="AQ56944" t="b">
            <v>0</v>
          </cell>
          <cell r="AR56944" t="b">
            <v>0</v>
          </cell>
          <cell r="AS56944" t="b">
            <v>0</v>
          </cell>
          <cell r="AT56944" t="b">
            <v>0</v>
          </cell>
          <cell r="AU56944" t="b">
            <v>0</v>
          </cell>
          <cell r="AV56944" t="b">
            <v>0</v>
          </cell>
          <cell r="AW56944" t="b">
            <v>0</v>
          </cell>
        </row>
        <row r="56945">
          <cell r="S56945" t="str">
            <v>MIDDLE EAST</v>
          </cell>
          <cell r="AF56945">
            <v>0</v>
          </cell>
          <cell r="AG56945">
            <v>0</v>
          </cell>
          <cell r="AH56945">
            <v>0</v>
          </cell>
          <cell r="AI56945">
            <v>0</v>
          </cell>
          <cell r="AJ56945">
            <v>0</v>
          </cell>
          <cell r="AK56945">
            <v>0</v>
          </cell>
          <cell r="AL56945">
            <v>1</v>
          </cell>
          <cell r="AM56945">
            <v>1</v>
          </cell>
          <cell r="AN56945" t="b">
            <v>0</v>
          </cell>
          <cell r="AO56945" t="b">
            <v>0</v>
          </cell>
          <cell r="AP56945" t="b">
            <v>0</v>
          </cell>
          <cell r="AQ56945" t="b">
            <v>0</v>
          </cell>
          <cell r="AR56945" t="b">
            <v>0</v>
          </cell>
          <cell r="AS56945" t="b">
            <v>0</v>
          </cell>
          <cell r="AT56945" t="b">
            <v>0</v>
          </cell>
          <cell r="AU56945" t="b">
            <v>0</v>
          </cell>
          <cell r="AV56945" t="b">
            <v>0</v>
          </cell>
          <cell r="AW56945" t="b">
            <v>0</v>
          </cell>
        </row>
        <row r="56946">
          <cell r="S56946" t="str">
            <v>MCELDERRY PARK</v>
          </cell>
          <cell r="AF56946">
            <v>0</v>
          </cell>
          <cell r="AG56946">
            <v>0</v>
          </cell>
          <cell r="AH56946">
            <v>1</v>
          </cell>
          <cell r="AI56946">
            <v>1</v>
          </cell>
          <cell r="AJ56946">
            <v>1</v>
          </cell>
          <cell r="AK56946">
            <v>1</v>
          </cell>
          <cell r="AL56946">
            <v>1</v>
          </cell>
          <cell r="AM56946">
            <v>1</v>
          </cell>
          <cell r="AN56946" t="b">
            <v>0</v>
          </cell>
          <cell r="AO56946" t="b">
            <v>0</v>
          </cell>
          <cell r="AP56946" t="b">
            <v>0</v>
          </cell>
          <cell r="AQ56946" t="b">
            <v>0</v>
          </cell>
          <cell r="AR56946" t="b">
            <v>0</v>
          </cell>
          <cell r="AS56946" t="b">
            <v>0</v>
          </cell>
          <cell r="AT56946" t="b">
            <v>0</v>
          </cell>
          <cell r="AU56946" t="b">
            <v>0</v>
          </cell>
          <cell r="AV56946" t="b">
            <v>0</v>
          </cell>
          <cell r="AW56946" t="b">
            <v>0</v>
          </cell>
        </row>
        <row r="56947">
          <cell r="S56947" t="str">
            <v>UPPER FELLS POINT</v>
          </cell>
          <cell r="AF56947">
            <v>0</v>
          </cell>
          <cell r="AG56947">
            <v>0</v>
          </cell>
          <cell r="AH56947">
            <v>0</v>
          </cell>
          <cell r="AI56947">
            <v>0</v>
          </cell>
          <cell r="AJ56947">
            <v>0</v>
          </cell>
          <cell r="AK56947">
            <v>0</v>
          </cell>
          <cell r="AL56947">
            <v>0</v>
          </cell>
          <cell r="AM56947">
            <v>1</v>
          </cell>
          <cell r="AN56947" t="b">
            <v>0</v>
          </cell>
          <cell r="AO56947" t="b">
            <v>0</v>
          </cell>
          <cell r="AP56947" t="b">
            <v>0</v>
          </cell>
          <cell r="AQ56947" t="b">
            <v>0</v>
          </cell>
          <cell r="AR56947" t="b">
            <v>0</v>
          </cell>
          <cell r="AS56947" t="b">
            <v>0</v>
          </cell>
          <cell r="AT56947" t="b">
            <v>0</v>
          </cell>
          <cell r="AU56947" t="b">
            <v>0</v>
          </cell>
          <cell r="AV56947" t="b">
            <v>0</v>
          </cell>
          <cell r="AW56947" t="b">
            <v>0</v>
          </cell>
        </row>
        <row r="56948">
          <cell r="S56948" t="str">
            <v>SHIPLEY HILL</v>
          </cell>
          <cell r="AF56948">
            <v>0</v>
          </cell>
          <cell r="AG56948">
            <v>0</v>
          </cell>
          <cell r="AH56948">
            <v>0</v>
          </cell>
          <cell r="AI56948">
            <v>0</v>
          </cell>
          <cell r="AJ56948">
            <v>0</v>
          </cell>
          <cell r="AK56948">
            <v>0</v>
          </cell>
          <cell r="AL56948">
            <v>0</v>
          </cell>
          <cell r="AM56948">
            <v>1</v>
          </cell>
          <cell r="AN56948" t="b">
            <v>0</v>
          </cell>
          <cell r="AO56948" t="b">
            <v>0</v>
          </cell>
          <cell r="AP56948" t="b">
            <v>0</v>
          </cell>
          <cell r="AQ56948" t="b">
            <v>0</v>
          </cell>
          <cell r="AR56948" t="b">
            <v>0</v>
          </cell>
          <cell r="AS56948" t="b">
            <v>0</v>
          </cell>
          <cell r="AT56948" t="b">
            <v>0</v>
          </cell>
          <cell r="AU56948" t="b">
            <v>0</v>
          </cell>
          <cell r="AV56948" t="b">
            <v>0</v>
          </cell>
          <cell r="AW56948" t="b">
            <v>0</v>
          </cell>
        </row>
        <row r="56949">
          <cell r="S56949" t="str">
            <v>ROSEMONT HOMEOWNERS/TENANTS</v>
          </cell>
          <cell r="AF56949">
            <v>1</v>
          </cell>
          <cell r="AG56949">
            <v>1</v>
          </cell>
          <cell r="AH56949">
            <v>1</v>
          </cell>
          <cell r="AI56949">
            <v>1</v>
          </cell>
          <cell r="AJ56949">
            <v>1</v>
          </cell>
          <cell r="AK56949">
            <v>1</v>
          </cell>
          <cell r="AL56949">
            <v>1</v>
          </cell>
          <cell r="AM56949">
            <v>1</v>
          </cell>
          <cell r="AN56949" t="b">
            <v>0</v>
          </cell>
          <cell r="AO56949" t="b">
            <v>0</v>
          </cell>
          <cell r="AP56949" t="b">
            <v>0</v>
          </cell>
          <cell r="AQ56949" t="b">
            <v>0</v>
          </cell>
          <cell r="AR56949" t="b">
            <v>0</v>
          </cell>
          <cell r="AS56949" t="b">
            <v>0</v>
          </cell>
          <cell r="AT56949" t="b">
            <v>0</v>
          </cell>
          <cell r="AU56949" t="b">
            <v>0</v>
          </cell>
          <cell r="AV56949" t="b">
            <v>0</v>
          </cell>
          <cell r="AW56949" t="b">
            <v>0</v>
          </cell>
        </row>
        <row r="56950">
          <cell r="S56950" t="str">
            <v>PENROSE/FAYETTE STREET OUTREAC</v>
          </cell>
          <cell r="AF56950">
            <v>0</v>
          </cell>
          <cell r="AG56950">
            <v>0</v>
          </cell>
          <cell r="AH56950">
            <v>0</v>
          </cell>
          <cell r="AI56950">
            <v>0</v>
          </cell>
          <cell r="AJ56950">
            <v>0</v>
          </cell>
          <cell r="AK56950">
            <v>0</v>
          </cell>
          <cell r="AL56950">
            <v>0</v>
          </cell>
          <cell r="AM56950">
            <v>0</v>
          </cell>
          <cell r="AN56950" t="b">
            <v>0</v>
          </cell>
          <cell r="AO56950" t="b">
            <v>0</v>
          </cell>
          <cell r="AP56950" t="b">
            <v>0</v>
          </cell>
          <cell r="AQ56950" t="b">
            <v>0</v>
          </cell>
          <cell r="AR56950" t="b">
            <v>0</v>
          </cell>
          <cell r="AS56950" t="b">
            <v>0</v>
          </cell>
          <cell r="AT56950" t="b">
            <v>0</v>
          </cell>
          <cell r="AU56950" t="b">
            <v>0</v>
          </cell>
          <cell r="AV56950" t="b">
            <v>0</v>
          </cell>
          <cell r="AW56950" t="b">
            <v>0</v>
          </cell>
        </row>
        <row r="56951">
          <cell r="S56951" t="str">
            <v>IRVINGTON</v>
          </cell>
          <cell r="AF56951">
            <v>0</v>
          </cell>
          <cell r="AG56951">
            <v>0</v>
          </cell>
          <cell r="AH56951">
            <v>0</v>
          </cell>
          <cell r="AI56951">
            <v>0</v>
          </cell>
          <cell r="AJ56951">
            <v>0</v>
          </cell>
          <cell r="AK56951">
            <v>1</v>
          </cell>
          <cell r="AL56951">
            <v>1</v>
          </cell>
          <cell r="AM56951">
            <v>1</v>
          </cell>
          <cell r="AN56951" t="b">
            <v>0</v>
          </cell>
          <cell r="AO56951" t="b">
            <v>0</v>
          </cell>
          <cell r="AP56951" t="b">
            <v>0</v>
          </cell>
          <cell r="AQ56951" t="b">
            <v>0</v>
          </cell>
          <cell r="AR56951" t="b">
            <v>0</v>
          </cell>
          <cell r="AS56951" t="b">
            <v>0</v>
          </cell>
          <cell r="AT56951" t="b">
            <v>0</v>
          </cell>
          <cell r="AU56951" t="b">
            <v>0</v>
          </cell>
          <cell r="AV56951" t="b">
            <v>0</v>
          </cell>
          <cell r="AW56951" t="b">
            <v>0</v>
          </cell>
        </row>
        <row r="56952">
          <cell r="S56952" t="str">
            <v>ROSEMONT</v>
          </cell>
          <cell r="AF56952">
            <v>0</v>
          </cell>
          <cell r="AG56952">
            <v>0</v>
          </cell>
          <cell r="AH56952">
            <v>0</v>
          </cell>
          <cell r="AI56952">
            <v>0</v>
          </cell>
          <cell r="AJ56952">
            <v>0</v>
          </cell>
          <cell r="AK56952">
            <v>1</v>
          </cell>
          <cell r="AL56952">
            <v>1</v>
          </cell>
          <cell r="AM56952">
            <v>1</v>
          </cell>
          <cell r="AN56952" t="b">
            <v>0</v>
          </cell>
          <cell r="AO56952" t="b">
            <v>0</v>
          </cell>
          <cell r="AP56952" t="b">
            <v>0</v>
          </cell>
          <cell r="AQ56952" t="b">
            <v>0</v>
          </cell>
          <cell r="AR56952" t="b">
            <v>0</v>
          </cell>
          <cell r="AS56952" t="b">
            <v>0</v>
          </cell>
          <cell r="AT56952" t="b">
            <v>0</v>
          </cell>
          <cell r="AU56952" t="b">
            <v>0</v>
          </cell>
          <cell r="AV56952" t="b">
            <v>0</v>
          </cell>
          <cell r="AW56952" t="b">
            <v>0</v>
          </cell>
        </row>
        <row r="56953">
          <cell r="S56953" t="str">
            <v>PARK CIRCLE</v>
          </cell>
          <cell r="AF56953">
            <v>0</v>
          </cell>
          <cell r="AG56953">
            <v>0</v>
          </cell>
          <cell r="AH56953">
            <v>0</v>
          </cell>
          <cell r="AI56953">
            <v>0</v>
          </cell>
          <cell r="AJ56953">
            <v>0</v>
          </cell>
          <cell r="AK56953">
            <v>0</v>
          </cell>
          <cell r="AL56953">
            <v>0</v>
          </cell>
          <cell r="AM56953">
            <v>0</v>
          </cell>
          <cell r="AN56953" t="b">
            <v>0</v>
          </cell>
          <cell r="AO56953" t="b">
            <v>0</v>
          </cell>
          <cell r="AP56953" t="b">
            <v>0</v>
          </cell>
          <cell r="AQ56953" t="b">
            <v>0</v>
          </cell>
          <cell r="AR56953" t="b">
            <v>0</v>
          </cell>
          <cell r="AS56953" t="b">
            <v>0</v>
          </cell>
          <cell r="AT56953" t="b">
            <v>0</v>
          </cell>
          <cell r="AU56953" t="b">
            <v>0</v>
          </cell>
          <cell r="AV56953" t="b">
            <v>0</v>
          </cell>
          <cell r="AW56953" t="b">
            <v>0</v>
          </cell>
        </row>
        <row r="56954">
          <cell r="S56954" t="str">
            <v>GREENSPRING</v>
          </cell>
          <cell r="AF56954">
            <v>1</v>
          </cell>
          <cell r="AG56954">
            <v>1</v>
          </cell>
          <cell r="AH56954">
            <v>1</v>
          </cell>
          <cell r="AI56954">
            <v>1</v>
          </cell>
          <cell r="AJ56954">
            <v>1</v>
          </cell>
          <cell r="AK56954">
            <v>1</v>
          </cell>
          <cell r="AL56954">
            <v>1</v>
          </cell>
          <cell r="AM56954">
            <v>1</v>
          </cell>
          <cell r="AN56954" t="b">
            <v>0</v>
          </cell>
          <cell r="AO56954" t="b">
            <v>0</v>
          </cell>
          <cell r="AP56954" t="b">
            <v>0</v>
          </cell>
          <cell r="AQ56954" t="b">
            <v>0</v>
          </cell>
          <cell r="AR56954" t="b">
            <v>0</v>
          </cell>
          <cell r="AS56954" t="b">
            <v>0</v>
          </cell>
          <cell r="AT56954" t="b">
            <v>0</v>
          </cell>
          <cell r="AU56954" t="b">
            <v>0</v>
          </cell>
          <cell r="AV56954" t="b">
            <v>0</v>
          </cell>
          <cell r="AW56954" t="b">
            <v>0</v>
          </cell>
        </row>
        <row r="56955">
          <cell r="S56955" t="str">
            <v>HAMPDEN</v>
          </cell>
          <cell r="AF56955">
            <v>0</v>
          </cell>
          <cell r="AG56955">
            <v>0</v>
          </cell>
          <cell r="AH56955">
            <v>0</v>
          </cell>
          <cell r="AI56955">
            <v>0</v>
          </cell>
          <cell r="AJ56955">
            <v>0</v>
          </cell>
          <cell r="AK56955">
            <v>0</v>
          </cell>
          <cell r="AL56955">
            <v>0</v>
          </cell>
          <cell r="AM56955">
            <v>0</v>
          </cell>
          <cell r="AN56955" t="b">
            <v>0</v>
          </cell>
          <cell r="AO56955" t="b">
            <v>0</v>
          </cell>
          <cell r="AP56955" t="b">
            <v>0</v>
          </cell>
          <cell r="AQ56955" t="b">
            <v>0</v>
          </cell>
          <cell r="AR56955" t="b">
            <v>0</v>
          </cell>
          <cell r="AS56955" t="b">
            <v>0</v>
          </cell>
          <cell r="AT56955" t="b">
            <v>0</v>
          </cell>
          <cell r="AU56955" t="b">
            <v>0</v>
          </cell>
          <cell r="AV56955" t="b">
            <v>0</v>
          </cell>
          <cell r="AW56955" t="b">
            <v>0</v>
          </cell>
        </row>
        <row r="56956">
          <cell r="S56956" t="str">
            <v>REMINGTON</v>
          </cell>
          <cell r="AF56956">
            <v>0</v>
          </cell>
          <cell r="AG56956">
            <v>0</v>
          </cell>
          <cell r="AH56956">
            <v>0</v>
          </cell>
          <cell r="AI56956">
            <v>0</v>
          </cell>
          <cell r="AJ56956">
            <v>1</v>
          </cell>
          <cell r="AK56956">
            <v>1</v>
          </cell>
          <cell r="AL56956">
            <v>1</v>
          </cell>
          <cell r="AM56956">
            <v>1</v>
          </cell>
          <cell r="AN56956" t="b">
            <v>0</v>
          </cell>
          <cell r="AO56956" t="b">
            <v>0</v>
          </cell>
          <cell r="AP56956" t="b">
            <v>0</v>
          </cell>
          <cell r="AQ56956" t="b">
            <v>0</v>
          </cell>
          <cell r="AR56956" t="b">
            <v>0</v>
          </cell>
          <cell r="AS56956" t="b">
            <v>0</v>
          </cell>
          <cell r="AT56956" t="b">
            <v>0</v>
          </cell>
          <cell r="AU56956" t="b">
            <v>0</v>
          </cell>
          <cell r="AV56956" t="b">
            <v>0</v>
          </cell>
          <cell r="AW56956" t="b">
            <v>0</v>
          </cell>
        </row>
        <row r="56957">
          <cell r="S56957" t="str">
            <v>WAVERLY</v>
          </cell>
          <cell r="AF56957">
            <v>0</v>
          </cell>
          <cell r="AG56957">
            <v>0</v>
          </cell>
          <cell r="AH56957">
            <v>0</v>
          </cell>
          <cell r="AI56957">
            <v>0</v>
          </cell>
          <cell r="AJ56957">
            <v>0</v>
          </cell>
          <cell r="AK56957">
            <v>0</v>
          </cell>
          <cell r="AL56957">
            <v>0</v>
          </cell>
          <cell r="AM56957">
            <v>0</v>
          </cell>
          <cell r="AN56957" t="b">
            <v>0</v>
          </cell>
          <cell r="AO56957" t="b">
            <v>0</v>
          </cell>
          <cell r="AP56957" t="b">
            <v>0</v>
          </cell>
          <cell r="AQ56957" t="b">
            <v>0</v>
          </cell>
          <cell r="AR56957" t="b">
            <v>0</v>
          </cell>
          <cell r="AS56957" t="b">
            <v>0</v>
          </cell>
          <cell r="AT56957" t="b">
            <v>0</v>
          </cell>
          <cell r="AU56957" t="b">
            <v>0</v>
          </cell>
          <cell r="AV56957" t="b">
            <v>0</v>
          </cell>
          <cell r="AW56957" t="b">
            <v>0</v>
          </cell>
        </row>
        <row r="56958">
          <cell r="S56958" t="str">
            <v>COLDSTREAM HOMESTEAD MONTEBELL</v>
          </cell>
          <cell r="AF56958">
            <v>0</v>
          </cell>
          <cell r="AG56958">
            <v>0</v>
          </cell>
          <cell r="AH56958">
            <v>0</v>
          </cell>
          <cell r="AI56958">
            <v>0</v>
          </cell>
          <cell r="AJ56958">
            <v>0</v>
          </cell>
          <cell r="AK56958">
            <v>0</v>
          </cell>
          <cell r="AL56958">
            <v>0</v>
          </cell>
          <cell r="AM56958">
            <v>1</v>
          </cell>
          <cell r="AN56958" t="b">
            <v>0</v>
          </cell>
          <cell r="AO56958" t="b">
            <v>0</v>
          </cell>
          <cell r="AP56958" t="b">
            <v>0</v>
          </cell>
          <cell r="AQ56958" t="b">
            <v>0</v>
          </cell>
          <cell r="AR56958" t="b">
            <v>0</v>
          </cell>
          <cell r="AS56958" t="b">
            <v>0</v>
          </cell>
          <cell r="AT56958" t="b">
            <v>0</v>
          </cell>
          <cell r="AU56958" t="b">
            <v>0</v>
          </cell>
          <cell r="AV56958" t="b">
            <v>0</v>
          </cell>
          <cell r="AW56958" t="b">
            <v>0</v>
          </cell>
        </row>
        <row r="56959">
          <cell r="S56959" t="str">
            <v>CENTRAL PARK HEIGHTS</v>
          </cell>
          <cell r="AF56959">
            <v>1</v>
          </cell>
          <cell r="AG56959">
            <v>1</v>
          </cell>
          <cell r="AH56959">
            <v>1</v>
          </cell>
          <cell r="AI56959">
            <v>1</v>
          </cell>
          <cell r="AJ56959">
            <v>1</v>
          </cell>
          <cell r="AK56959">
            <v>1</v>
          </cell>
          <cell r="AL56959">
            <v>1</v>
          </cell>
          <cell r="AM56959">
            <v>1</v>
          </cell>
          <cell r="AN56959" t="b">
            <v>0</v>
          </cell>
          <cell r="AO56959" t="b">
            <v>0</v>
          </cell>
          <cell r="AP56959" t="b">
            <v>0</v>
          </cell>
          <cell r="AQ56959" t="b">
            <v>0</v>
          </cell>
          <cell r="AR56959" t="b">
            <v>0</v>
          </cell>
          <cell r="AS56959" t="b">
            <v>0</v>
          </cell>
          <cell r="AT56959" t="b">
            <v>0</v>
          </cell>
          <cell r="AU56959" t="b">
            <v>0</v>
          </cell>
          <cell r="AV56959" t="b">
            <v>0</v>
          </cell>
          <cell r="AW56959" t="b">
            <v>0</v>
          </cell>
        </row>
        <row r="56960">
          <cell r="S56960" t="str">
            <v>CENTRAL PARK HEIGHTS</v>
          </cell>
          <cell r="AF56960">
            <v>0</v>
          </cell>
          <cell r="AG56960">
            <v>1</v>
          </cell>
          <cell r="AH56960">
            <v>1</v>
          </cell>
          <cell r="AI56960">
            <v>1</v>
          </cell>
          <cell r="AJ56960">
            <v>1</v>
          </cell>
          <cell r="AK56960">
            <v>1</v>
          </cell>
          <cell r="AL56960">
            <v>1</v>
          </cell>
          <cell r="AM56960">
            <v>1</v>
          </cell>
          <cell r="AN56960" t="b">
            <v>0</v>
          </cell>
          <cell r="AO56960" t="b">
            <v>0</v>
          </cell>
          <cell r="AP56960" t="b">
            <v>0</v>
          </cell>
          <cell r="AQ56960" t="b">
            <v>0</v>
          </cell>
          <cell r="AR56960" t="b">
            <v>0</v>
          </cell>
          <cell r="AS56960" t="b">
            <v>0</v>
          </cell>
          <cell r="AT56960" t="b">
            <v>0</v>
          </cell>
          <cell r="AU56960" t="b">
            <v>0</v>
          </cell>
          <cell r="AV56960" t="b">
            <v>0</v>
          </cell>
          <cell r="AW56960" t="b">
            <v>0</v>
          </cell>
        </row>
        <row r="56961">
          <cell r="S56961" t="str">
            <v>GLENHAM-BELFORD</v>
          </cell>
          <cell r="AF56961">
            <v>0</v>
          </cell>
          <cell r="AG56961">
            <v>0</v>
          </cell>
          <cell r="AH56961">
            <v>0</v>
          </cell>
          <cell r="AI56961">
            <v>0</v>
          </cell>
          <cell r="AJ56961">
            <v>0</v>
          </cell>
          <cell r="AK56961">
            <v>0</v>
          </cell>
          <cell r="AL56961">
            <v>1</v>
          </cell>
          <cell r="AM56961">
            <v>1</v>
          </cell>
          <cell r="AN56961" t="b">
            <v>0</v>
          </cell>
          <cell r="AO56961" t="b">
            <v>0</v>
          </cell>
          <cell r="AP56961" t="b">
            <v>0</v>
          </cell>
          <cell r="AQ56961" t="b">
            <v>0</v>
          </cell>
          <cell r="AR56961" t="b">
            <v>0</v>
          </cell>
          <cell r="AS56961" t="b">
            <v>0</v>
          </cell>
          <cell r="AT56961" t="b">
            <v>0</v>
          </cell>
          <cell r="AU56961" t="b">
            <v>0</v>
          </cell>
          <cell r="AV56961" t="b">
            <v>0</v>
          </cell>
          <cell r="AW56961" t="b">
            <v>0</v>
          </cell>
        </row>
        <row r="56962">
          <cell r="S56962" t="str">
            <v>CEDMONT</v>
          </cell>
          <cell r="AF56962">
            <v>0</v>
          </cell>
          <cell r="AG56962">
            <v>0</v>
          </cell>
          <cell r="AH56962">
            <v>0</v>
          </cell>
          <cell r="AI56962">
            <v>0</v>
          </cell>
          <cell r="AJ56962">
            <v>0</v>
          </cell>
          <cell r="AK56962">
            <v>1</v>
          </cell>
          <cell r="AL56962">
            <v>1</v>
          </cell>
          <cell r="AM56962">
            <v>1</v>
          </cell>
          <cell r="AN56962" t="b">
            <v>0</v>
          </cell>
          <cell r="AO56962" t="b">
            <v>0</v>
          </cell>
          <cell r="AP56962" t="b">
            <v>0</v>
          </cell>
          <cell r="AQ56962" t="b">
            <v>0</v>
          </cell>
          <cell r="AR56962" t="b">
            <v>0</v>
          </cell>
          <cell r="AS56962" t="b">
            <v>0</v>
          </cell>
          <cell r="AT56962" t="b">
            <v>0</v>
          </cell>
          <cell r="AU56962" t="b">
            <v>0</v>
          </cell>
          <cell r="AV56962" t="b">
            <v>0</v>
          </cell>
          <cell r="AW56962" t="b">
            <v>0</v>
          </cell>
        </row>
        <row r="56963">
          <cell r="S56963" t="str">
            <v>HIGHLANDTOWN</v>
          </cell>
          <cell r="AF56963">
            <v>0</v>
          </cell>
          <cell r="AG56963">
            <v>0</v>
          </cell>
          <cell r="AH56963">
            <v>0</v>
          </cell>
          <cell r="AI56963">
            <v>0</v>
          </cell>
          <cell r="AJ56963">
            <v>0</v>
          </cell>
          <cell r="AK56963">
            <v>0</v>
          </cell>
          <cell r="AL56963">
            <v>0</v>
          </cell>
          <cell r="AM56963">
            <v>1</v>
          </cell>
          <cell r="AN56963" t="b">
            <v>0</v>
          </cell>
          <cell r="AO56963" t="b">
            <v>0</v>
          </cell>
          <cell r="AP56963" t="b">
            <v>0</v>
          </cell>
          <cell r="AQ56963" t="b">
            <v>0</v>
          </cell>
          <cell r="AR56963" t="b">
            <v>0</v>
          </cell>
          <cell r="AS56963" t="b">
            <v>0</v>
          </cell>
          <cell r="AT56963" t="b">
            <v>0</v>
          </cell>
          <cell r="AU56963" t="b">
            <v>0</v>
          </cell>
          <cell r="AV56963" t="b">
            <v>0</v>
          </cell>
          <cell r="AW56963" t="b">
            <v>0</v>
          </cell>
        </row>
        <row r="56964">
          <cell r="S56964" t="str">
            <v>ROSEMONT HOMEOWNERS/TENANTS</v>
          </cell>
          <cell r="AF56964">
            <v>1</v>
          </cell>
          <cell r="AG56964">
            <v>1</v>
          </cell>
          <cell r="AH56964">
            <v>1</v>
          </cell>
          <cell r="AI56964">
            <v>1</v>
          </cell>
          <cell r="AJ56964">
            <v>1</v>
          </cell>
          <cell r="AK56964">
            <v>1</v>
          </cell>
          <cell r="AL56964">
            <v>1</v>
          </cell>
          <cell r="AM56964">
            <v>1</v>
          </cell>
          <cell r="AN56964" t="b">
            <v>0</v>
          </cell>
          <cell r="AO56964" t="b">
            <v>0</v>
          </cell>
          <cell r="AP56964" t="b">
            <v>0</v>
          </cell>
          <cell r="AQ56964" t="b">
            <v>0</v>
          </cell>
          <cell r="AR56964" t="b">
            <v>0</v>
          </cell>
          <cell r="AS56964" t="b">
            <v>0</v>
          </cell>
          <cell r="AT56964" t="b">
            <v>0</v>
          </cell>
          <cell r="AU56964" t="b">
            <v>0</v>
          </cell>
          <cell r="AV56964" t="b">
            <v>0</v>
          </cell>
          <cell r="AW56964" t="b">
            <v>0</v>
          </cell>
        </row>
        <row r="56965">
          <cell r="S56965" t="str">
            <v>HARWOOD</v>
          </cell>
          <cell r="AF56965">
            <v>0</v>
          </cell>
          <cell r="AG56965">
            <v>0</v>
          </cell>
          <cell r="AH56965">
            <v>0</v>
          </cell>
          <cell r="AI56965">
            <v>0</v>
          </cell>
          <cell r="AJ56965">
            <v>0</v>
          </cell>
          <cell r="AK56965">
            <v>1</v>
          </cell>
          <cell r="AL56965">
            <v>1</v>
          </cell>
          <cell r="AM56965">
            <v>1</v>
          </cell>
          <cell r="AN56965" t="b">
            <v>0</v>
          </cell>
          <cell r="AO56965" t="b">
            <v>0</v>
          </cell>
          <cell r="AP56965" t="b">
            <v>0</v>
          </cell>
          <cell r="AQ56965" t="b">
            <v>0</v>
          </cell>
          <cell r="AR56965" t="b">
            <v>0</v>
          </cell>
          <cell r="AS56965" t="b">
            <v>0</v>
          </cell>
          <cell r="AT56965" t="b">
            <v>0</v>
          </cell>
          <cell r="AU56965" t="b">
            <v>0</v>
          </cell>
          <cell r="AV56965" t="b">
            <v>0</v>
          </cell>
          <cell r="AW56965" t="b">
            <v>0</v>
          </cell>
        </row>
        <row r="56966">
          <cell r="S56966" t="str">
            <v>WILSON PARK</v>
          </cell>
          <cell r="AF56966">
            <v>0</v>
          </cell>
          <cell r="AG56966">
            <v>0</v>
          </cell>
          <cell r="AH56966">
            <v>0</v>
          </cell>
          <cell r="AI56966">
            <v>0</v>
          </cell>
          <cell r="AJ56966">
            <v>0</v>
          </cell>
          <cell r="AK56966">
            <v>0</v>
          </cell>
          <cell r="AL56966">
            <v>0</v>
          </cell>
          <cell r="AM56966">
            <v>0</v>
          </cell>
          <cell r="AN56966" t="b">
            <v>0</v>
          </cell>
          <cell r="AO56966" t="b">
            <v>0</v>
          </cell>
          <cell r="AP56966" t="b">
            <v>0</v>
          </cell>
          <cell r="AQ56966" t="b">
            <v>0</v>
          </cell>
          <cell r="AR56966" t="b">
            <v>0</v>
          </cell>
          <cell r="AS56966" t="b">
            <v>0</v>
          </cell>
          <cell r="AT56966" t="b">
            <v>0</v>
          </cell>
          <cell r="AU56966" t="b">
            <v>0</v>
          </cell>
          <cell r="AV56966" t="b">
            <v>0</v>
          </cell>
          <cell r="AW56966" t="b">
            <v>0</v>
          </cell>
        </row>
        <row r="56967">
          <cell r="S56967" t="str">
            <v>BELAIR-PARKSIDE</v>
          </cell>
          <cell r="AF56967">
            <v>0</v>
          </cell>
          <cell r="AG56967">
            <v>0</v>
          </cell>
          <cell r="AH56967">
            <v>0</v>
          </cell>
          <cell r="AI56967">
            <v>0</v>
          </cell>
          <cell r="AJ56967">
            <v>0</v>
          </cell>
          <cell r="AK56967">
            <v>1</v>
          </cell>
          <cell r="AL56967">
            <v>1</v>
          </cell>
          <cell r="AM56967">
            <v>1</v>
          </cell>
          <cell r="AN56967" t="b">
            <v>0</v>
          </cell>
          <cell r="AO56967" t="b">
            <v>0</v>
          </cell>
          <cell r="AP56967" t="b">
            <v>0</v>
          </cell>
          <cell r="AQ56967" t="b">
            <v>0</v>
          </cell>
          <cell r="AR56967" t="b">
            <v>0</v>
          </cell>
          <cell r="AS56967" t="b">
            <v>0</v>
          </cell>
          <cell r="AT56967" t="b">
            <v>0</v>
          </cell>
          <cell r="AU56967" t="b">
            <v>0</v>
          </cell>
          <cell r="AV56967" t="b">
            <v>0</v>
          </cell>
          <cell r="AW56967" t="b">
            <v>0</v>
          </cell>
        </row>
        <row r="56968">
          <cell r="S56968" t="str">
            <v>FRANKFORD</v>
          </cell>
          <cell r="AF56968">
            <v>0</v>
          </cell>
          <cell r="AG56968">
            <v>0</v>
          </cell>
          <cell r="AH56968">
            <v>0</v>
          </cell>
          <cell r="AI56968">
            <v>0</v>
          </cell>
          <cell r="AJ56968">
            <v>0</v>
          </cell>
          <cell r="AK56968">
            <v>0</v>
          </cell>
          <cell r="AL56968">
            <v>0</v>
          </cell>
          <cell r="AM56968">
            <v>1</v>
          </cell>
          <cell r="AN56968" t="b">
            <v>0</v>
          </cell>
          <cell r="AO56968" t="b">
            <v>0</v>
          </cell>
          <cell r="AP56968" t="b">
            <v>0</v>
          </cell>
          <cell r="AQ56968" t="b">
            <v>0</v>
          </cell>
          <cell r="AR56968" t="b">
            <v>0</v>
          </cell>
          <cell r="AS56968" t="b">
            <v>0</v>
          </cell>
          <cell r="AT56968" t="b">
            <v>0</v>
          </cell>
          <cell r="AU56968" t="b">
            <v>0</v>
          </cell>
          <cell r="AV56968" t="b">
            <v>0</v>
          </cell>
          <cell r="AW56968" t="b">
            <v>0</v>
          </cell>
        </row>
        <row r="56969">
          <cell r="S56969" t="str">
            <v>PENROSE/FAYETTE STREET OUTREAC</v>
          </cell>
          <cell r="AF56969">
            <v>0</v>
          </cell>
          <cell r="AG56969">
            <v>0</v>
          </cell>
          <cell r="AH56969">
            <v>0</v>
          </cell>
          <cell r="AI56969">
            <v>0</v>
          </cell>
          <cell r="AJ56969">
            <v>0</v>
          </cell>
          <cell r="AK56969">
            <v>0</v>
          </cell>
          <cell r="AL56969">
            <v>0</v>
          </cell>
          <cell r="AM56969">
            <v>0</v>
          </cell>
          <cell r="AN56969" t="b">
            <v>0</v>
          </cell>
          <cell r="AO56969" t="b">
            <v>0</v>
          </cell>
          <cell r="AP56969" t="b">
            <v>0</v>
          </cell>
          <cell r="AQ56969" t="b">
            <v>0</v>
          </cell>
          <cell r="AR56969" t="b">
            <v>0</v>
          </cell>
          <cell r="AS56969" t="b">
            <v>0</v>
          </cell>
          <cell r="AT56969" t="b">
            <v>0</v>
          </cell>
          <cell r="AU56969" t="b">
            <v>0</v>
          </cell>
          <cell r="AV56969" t="b">
            <v>0</v>
          </cell>
          <cell r="AW56969" t="b">
            <v>0</v>
          </cell>
        </row>
        <row r="56970">
          <cell r="S56970" t="str">
            <v>PENROSE/FAYETTE STREET OUTREAC</v>
          </cell>
          <cell r="AF56970">
            <v>0</v>
          </cell>
          <cell r="AG56970">
            <v>0</v>
          </cell>
          <cell r="AH56970">
            <v>0</v>
          </cell>
          <cell r="AI56970">
            <v>0</v>
          </cell>
          <cell r="AJ56970">
            <v>0</v>
          </cell>
          <cell r="AK56970">
            <v>0</v>
          </cell>
          <cell r="AL56970">
            <v>1</v>
          </cell>
          <cell r="AM56970">
            <v>1</v>
          </cell>
          <cell r="AN56970" t="b">
            <v>0</v>
          </cell>
          <cell r="AO56970" t="b">
            <v>0</v>
          </cell>
          <cell r="AP56970" t="b">
            <v>0</v>
          </cell>
          <cell r="AQ56970" t="b">
            <v>0</v>
          </cell>
          <cell r="AR56970" t="b">
            <v>0</v>
          </cell>
          <cell r="AS56970" t="b">
            <v>0</v>
          </cell>
          <cell r="AT56970" t="b">
            <v>0</v>
          </cell>
          <cell r="AU56970" t="b">
            <v>0</v>
          </cell>
          <cell r="AV56970" t="b">
            <v>0</v>
          </cell>
          <cell r="AW56970" t="b">
            <v>0</v>
          </cell>
        </row>
        <row r="56971">
          <cell r="S56971" t="str">
            <v>UPTON</v>
          </cell>
          <cell r="AF56971">
            <v>1</v>
          </cell>
          <cell r="AG56971">
            <v>1</v>
          </cell>
          <cell r="AH56971">
            <v>1</v>
          </cell>
          <cell r="AI56971">
            <v>1</v>
          </cell>
          <cell r="AJ56971">
            <v>1</v>
          </cell>
          <cell r="AK56971">
            <v>1</v>
          </cell>
          <cell r="AL56971">
            <v>1</v>
          </cell>
          <cell r="AM56971">
            <v>1</v>
          </cell>
          <cell r="AN56971" t="b">
            <v>0</v>
          </cell>
          <cell r="AO56971" t="b">
            <v>0</v>
          </cell>
          <cell r="AP56971" t="b">
            <v>0</v>
          </cell>
          <cell r="AQ56971" t="b">
            <v>0</v>
          </cell>
          <cell r="AR56971" t="b">
            <v>0</v>
          </cell>
          <cell r="AS56971" t="b">
            <v>0</v>
          </cell>
          <cell r="AT56971" t="b">
            <v>0</v>
          </cell>
          <cell r="AU56971" t="b">
            <v>0</v>
          </cell>
          <cell r="AV56971" t="b">
            <v>0</v>
          </cell>
          <cell r="AW56971" t="b">
            <v>0</v>
          </cell>
        </row>
        <row r="56972">
          <cell r="S56972" t="str">
            <v>NEW SOUTHWEST/MOUNT CLARE</v>
          </cell>
          <cell r="AF56972">
            <v>0</v>
          </cell>
          <cell r="AG56972">
            <v>0</v>
          </cell>
          <cell r="AH56972">
            <v>0</v>
          </cell>
          <cell r="AI56972">
            <v>0</v>
          </cell>
          <cell r="AJ56972">
            <v>1</v>
          </cell>
          <cell r="AK56972">
            <v>1</v>
          </cell>
          <cell r="AL56972">
            <v>1</v>
          </cell>
          <cell r="AM56972">
            <v>1</v>
          </cell>
          <cell r="AN56972" t="b">
            <v>0</v>
          </cell>
          <cell r="AO56972" t="b">
            <v>0</v>
          </cell>
          <cell r="AP56972" t="b">
            <v>0</v>
          </cell>
          <cell r="AQ56972" t="b">
            <v>0</v>
          </cell>
          <cell r="AR56972" t="b">
            <v>0</v>
          </cell>
          <cell r="AS56972" t="b">
            <v>0</v>
          </cell>
          <cell r="AT56972" t="b">
            <v>0</v>
          </cell>
          <cell r="AU56972" t="b">
            <v>0</v>
          </cell>
          <cell r="AV56972" t="b">
            <v>0</v>
          </cell>
          <cell r="AW56972" t="b">
            <v>0</v>
          </cell>
        </row>
        <row r="56973">
          <cell r="S56973" t="str">
            <v>WASHINGTON VILLAGE</v>
          </cell>
          <cell r="AF56973">
            <v>0</v>
          </cell>
          <cell r="AG56973">
            <v>0</v>
          </cell>
          <cell r="AH56973">
            <v>0</v>
          </cell>
          <cell r="AI56973">
            <v>0</v>
          </cell>
          <cell r="AJ56973">
            <v>0</v>
          </cell>
          <cell r="AK56973">
            <v>0</v>
          </cell>
          <cell r="AL56973">
            <v>0</v>
          </cell>
          <cell r="AM56973">
            <v>0</v>
          </cell>
          <cell r="AN56973" t="b">
            <v>0</v>
          </cell>
          <cell r="AO56973" t="b">
            <v>0</v>
          </cell>
          <cell r="AP56973" t="b">
            <v>0</v>
          </cell>
          <cell r="AQ56973" t="b">
            <v>0</v>
          </cell>
          <cell r="AR56973" t="b">
            <v>0</v>
          </cell>
          <cell r="AS56973" t="b">
            <v>0</v>
          </cell>
          <cell r="AT56973" t="b">
            <v>0</v>
          </cell>
          <cell r="AU56973" t="b">
            <v>0</v>
          </cell>
          <cell r="AV56973" t="b">
            <v>0</v>
          </cell>
          <cell r="AW56973" t="b">
            <v>0</v>
          </cell>
        </row>
        <row r="56974">
          <cell r="S56974" t="str">
            <v>SBIC</v>
          </cell>
          <cell r="AF56974">
            <v>1</v>
          </cell>
          <cell r="AG56974">
            <v>1</v>
          </cell>
          <cell r="AH56974">
            <v>1</v>
          </cell>
          <cell r="AI56974">
            <v>1</v>
          </cell>
          <cell r="AJ56974">
            <v>1</v>
          </cell>
          <cell r="AK56974">
            <v>1</v>
          </cell>
          <cell r="AL56974">
            <v>1</v>
          </cell>
          <cell r="AM56974">
            <v>1</v>
          </cell>
          <cell r="AN56974" t="b">
            <v>0</v>
          </cell>
          <cell r="AO56974" t="b">
            <v>0</v>
          </cell>
          <cell r="AP56974" t="b">
            <v>0</v>
          </cell>
          <cell r="AQ56974" t="b">
            <v>0</v>
          </cell>
          <cell r="AR56974" t="b">
            <v>0</v>
          </cell>
          <cell r="AS56974" t="b">
            <v>0</v>
          </cell>
          <cell r="AT56974" t="b">
            <v>0</v>
          </cell>
          <cell r="AU56974" t="b">
            <v>0</v>
          </cell>
          <cell r="AV56974" t="b">
            <v>0</v>
          </cell>
          <cell r="AW56974" t="b">
            <v>0</v>
          </cell>
        </row>
        <row r="56975">
          <cell r="S56975" t="str">
            <v>MILLHILL</v>
          </cell>
          <cell r="AF56975">
            <v>1</v>
          </cell>
          <cell r="AG56975">
            <v>1</v>
          </cell>
          <cell r="AH56975">
            <v>1</v>
          </cell>
          <cell r="AI56975">
            <v>1</v>
          </cell>
          <cell r="AJ56975">
            <v>1</v>
          </cell>
          <cell r="AK56975">
            <v>1</v>
          </cell>
          <cell r="AL56975">
            <v>1</v>
          </cell>
          <cell r="AM56975">
            <v>1</v>
          </cell>
          <cell r="AN56975" t="b">
            <v>0</v>
          </cell>
          <cell r="AO56975" t="b">
            <v>0</v>
          </cell>
          <cell r="AP56975" t="b">
            <v>0</v>
          </cell>
          <cell r="AQ56975" t="b">
            <v>0</v>
          </cell>
          <cell r="AR56975" t="b">
            <v>0</v>
          </cell>
          <cell r="AS56975" t="b">
            <v>0</v>
          </cell>
          <cell r="AT56975" t="b">
            <v>0</v>
          </cell>
          <cell r="AU56975" t="b">
            <v>0</v>
          </cell>
          <cell r="AV56975" t="b">
            <v>0</v>
          </cell>
          <cell r="AW56975" t="b">
            <v>0</v>
          </cell>
        </row>
        <row r="56976">
          <cell r="S56976" t="str">
            <v>PARKVIEW/WOODBROOK</v>
          </cell>
          <cell r="AF56976">
            <v>0</v>
          </cell>
          <cell r="AG56976">
            <v>0</v>
          </cell>
          <cell r="AH56976">
            <v>0</v>
          </cell>
          <cell r="AI56976">
            <v>0</v>
          </cell>
          <cell r="AJ56976">
            <v>0</v>
          </cell>
          <cell r="AK56976">
            <v>1</v>
          </cell>
          <cell r="AL56976">
            <v>1</v>
          </cell>
          <cell r="AM56976">
            <v>1</v>
          </cell>
          <cell r="AN56976" t="b">
            <v>0</v>
          </cell>
          <cell r="AO56976" t="b">
            <v>0</v>
          </cell>
          <cell r="AP56976" t="b">
            <v>0</v>
          </cell>
          <cell r="AQ56976" t="b">
            <v>0</v>
          </cell>
          <cell r="AR56976" t="b">
            <v>0</v>
          </cell>
          <cell r="AS56976" t="b">
            <v>0</v>
          </cell>
          <cell r="AT56976" t="b">
            <v>0</v>
          </cell>
          <cell r="AU56976" t="b">
            <v>0</v>
          </cell>
          <cell r="AV56976" t="b">
            <v>0</v>
          </cell>
          <cell r="AW56976" t="b">
            <v>0</v>
          </cell>
        </row>
        <row r="56977">
          <cell r="S56977" t="str">
            <v>CHARLES NORTH</v>
          </cell>
          <cell r="AF56977">
            <v>0</v>
          </cell>
          <cell r="AG56977">
            <v>0</v>
          </cell>
          <cell r="AH56977">
            <v>0</v>
          </cell>
          <cell r="AI56977">
            <v>0</v>
          </cell>
          <cell r="AJ56977">
            <v>0</v>
          </cell>
          <cell r="AK56977">
            <v>0</v>
          </cell>
          <cell r="AL56977">
            <v>0</v>
          </cell>
          <cell r="AM56977">
            <v>1</v>
          </cell>
          <cell r="AN56977" t="b">
            <v>0</v>
          </cell>
          <cell r="AO56977" t="b">
            <v>0</v>
          </cell>
          <cell r="AP56977" t="b">
            <v>0</v>
          </cell>
          <cell r="AQ56977" t="b">
            <v>0</v>
          </cell>
          <cell r="AR56977" t="b">
            <v>0</v>
          </cell>
          <cell r="AS56977" t="b">
            <v>0</v>
          </cell>
          <cell r="AT56977" t="b">
            <v>0</v>
          </cell>
          <cell r="AU56977" t="b">
            <v>0</v>
          </cell>
          <cell r="AV56977" t="b">
            <v>0</v>
          </cell>
          <cell r="AW56977" t="b">
            <v>0</v>
          </cell>
        </row>
        <row r="56978">
          <cell r="S56978" t="str">
            <v>HARWOOD</v>
          </cell>
          <cell r="AF56978">
            <v>0</v>
          </cell>
          <cell r="AG56978">
            <v>0</v>
          </cell>
          <cell r="AH56978">
            <v>0</v>
          </cell>
          <cell r="AI56978">
            <v>0</v>
          </cell>
          <cell r="AJ56978">
            <v>1</v>
          </cell>
          <cell r="AK56978">
            <v>1</v>
          </cell>
          <cell r="AL56978">
            <v>1</v>
          </cell>
          <cell r="AM56978">
            <v>1</v>
          </cell>
          <cell r="AN56978" t="b">
            <v>0</v>
          </cell>
          <cell r="AO56978" t="b">
            <v>0</v>
          </cell>
          <cell r="AP56978" t="b">
            <v>0</v>
          </cell>
          <cell r="AQ56978" t="b">
            <v>0</v>
          </cell>
          <cell r="AR56978" t="b">
            <v>0</v>
          </cell>
          <cell r="AS56978" t="b">
            <v>0</v>
          </cell>
          <cell r="AT56978" t="b">
            <v>0</v>
          </cell>
          <cell r="AU56978" t="b">
            <v>0</v>
          </cell>
          <cell r="AV56978" t="b">
            <v>0</v>
          </cell>
          <cell r="AW56978" t="b">
            <v>0</v>
          </cell>
        </row>
        <row r="56979">
          <cell r="S56979" t="str">
            <v>CENTRAL PARK HEIGHTS</v>
          </cell>
          <cell r="AF56979">
            <v>1</v>
          </cell>
          <cell r="AG56979">
            <v>1</v>
          </cell>
          <cell r="AH56979">
            <v>1</v>
          </cell>
          <cell r="AI56979">
            <v>1</v>
          </cell>
          <cell r="AJ56979">
            <v>1</v>
          </cell>
          <cell r="AK56979">
            <v>1</v>
          </cell>
          <cell r="AL56979">
            <v>1</v>
          </cell>
          <cell r="AM56979">
            <v>1</v>
          </cell>
          <cell r="AN56979" t="b">
            <v>0</v>
          </cell>
          <cell r="AO56979" t="b">
            <v>0</v>
          </cell>
          <cell r="AP56979" t="b">
            <v>0</v>
          </cell>
          <cell r="AQ56979" t="b">
            <v>0</v>
          </cell>
          <cell r="AR56979" t="b">
            <v>0</v>
          </cell>
          <cell r="AS56979" t="b">
            <v>0</v>
          </cell>
          <cell r="AT56979" t="b">
            <v>0</v>
          </cell>
          <cell r="AU56979" t="b">
            <v>0</v>
          </cell>
          <cell r="AV56979" t="b">
            <v>0</v>
          </cell>
          <cell r="AW56979" t="b">
            <v>0</v>
          </cell>
        </row>
        <row r="56980">
          <cell r="S56980" t="str">
            <v>CURTIS BAY</v>
          </cell>
          <cell r="AF56980">
            <v>0</v>
          </cell>
          <cell r="AG56980">
            <v>0</v>
          </cell>
          <cell r="AH56980">
            <v>0</v>
          </cell>
          <cell r="AI56980">
            <v>0</v>
          </cell>
          <cell r="AJ56980">
            <v>0</v>
          </cell>
          <cell r="AK56980">
            <v>0</v>
          </cell>
          <cell r="AL56980">
            <v>0</v>
          </cell>
          <cell r="AM56980">
            <v>1</v>
          </cell>
          <cell r="AN56980" t="b">
            <v>0</v>
          </cell>
          <cell r="AO56980" t="b">
            <v>0</v>
          </cell>
          <cell r="AP56980" t="b">
            <v>0</v>
          </cell>
          <cell r="AQ56980" t="b">
            <v>0</v>
          </cell>
          <cell r="AR56980" t="b">
            <v>0</v>
          </cell>
          <cell r="AS56980" t="b">
            <v>0</v>
          </cell>
          <cell r="AT56980" t="b">
            <v>0</v>
          </cell>
          <cell r="AU56980" t="b">
            <v>0</v>
          </cell>
          <cell r="AV56980" t="b">
            <v>0</v>
          </cell>
          <cell r="AW56980" t="b">
            <v>0</v>
          </cell>
        </row>
        <row r="56981">
          <cell r="S56981" t="str">
            <v>GWYNNS FALLS</v>
          </cell>
          <cell r="AF56981">
            <v>0</v>
          </cell>
          <cell r="AG56981">
            <v>0</v>
          </cell>
          <cell r="AH56981">
            <v>0</v>
          </cell>
          <cell r="AI56981">
            <v>0</v>
          </cell>
          <cell r="AJ56981">
            <v>0</v>
          </cell>
          <cell r="AK56981">
            <v>0</v>
          </cell>
          <cell r="AL56981">
            <v>0</v>
          </cell>
          <cell r="AM56981">
            <v>1</v>
          </cell>
          <cell r="AN56981" t="b">
            <v>0</v>
          </cell>
          <cell r="AO56981" t="b">
            <v>0</v>
          </cell>
          <cell r="AP56981" t="b">
            <v>0</v>
          </cell>
          <cell r="AQ56981" t="b">
            <v>0</v>
          </cell>
          <cell r="AR56981" t="b">
            <v>0</v>
          </cell>
          <cell r="AS56981" t="b">
            <v>0</v>
          </cell>
          <cell r="AT56981" t="b">
            <v>0</v>
          </cell>
          <cell r="AU56981" t="b">
            <v>0</v>
          </cell>
          <cell r="AV56981" t="b">
            <v>0</v>
          </cell>
          <cell r="AW56981" t="b">
            <v>0</v>
          </cell>
        </row>
        <row r="56982">
          <cell r="S56982" t="str">
            <v>HARWOOD</v>
          </cell>
          <cell r="AF56982">
            <v>1</v>
          </cell>
          <cell r="AG56982">
            <v>1</v>
          </cell>
          <cell r="AH56982">
            <v>1</v>
          </cell>
          <cell r="AI56982">
            <v>1</v>
          </cell>
          <cell r="AJ56982">
            <v>1</v>
          </cell>
          <cell r="AK56982">
            <v>1</v>
          </cell>
          <cell r="AL56982">
            <v>1</v>
          </cell>
          <cell r="AM56982">
            <v>1</v>
          </cell>
          <cell r="AN56982" t="b">
            <v>0</v>
          </cell>
          <cell r="AO56982" t="b">
            <v>0</v>
          </cell>
          <cell r="AP56982" t="b">
            <v>0</v>
          </cell>
          <cell r="AQ56982" t="b">
            <v>0</v>
          </cell>
          <cell r="AR56982" t="b">
            <v>0</v>
          </cell>
          <cell r="AS56982" t="b">
            <v>0</v>
          </cell>
          <cell r="AT56982" t="b">
            <v>0</v>
          </cell>
          <cell r="AU56982" t="b">
            <v>0</v>
          </cell>
          <cell r="AV56982" t="b">
            <v>0</v>
          </cell>
          <cell r="AW56982" t="b">
            <v>0</v>
          </cell>
        </row>
        <row r="56983">
          <cell r="S56983" t="str">
            <v>MIDTOWN-EDMONDSON</v>
          </cell>
          <cell r="AF56983">
            <v>0</v>
          </cell>
          <cell r="AG56983">
            <v>0</v>
          </cell>
          <cell r="AH56983">
            <v>0</v>
          </cell>
          <cell r="AI56983">
            <v>0</v>
          </cell>
          <cell r="AJ56983">
            <v>0</v>
          </cell>
          <cell r="AK56983">
            <v>0</v>
          </cell>
          <cell r="AL56983">
            <v>0</v>
          </cell>
          <cell r="AM56983">
            <v>0</v>
          </cell>
          <cell r="AN56983" t="b">
            <v>0</v>
          </cell>
          <cell r="AO56983" t="b">
            <v>0</v>
          </cell>
          <cell r="AP56983" t="b">
            <v>0</v>
          </cell>
          <cell r="AQ56983" t="b">
            <v>0</v>
          </cell>
          <cell r="AR56983" t="b">
            <v>0</v>
          </cell>
          <cell r="AS56983" t="b">
            <v>0</v>
          </cell>
          <cell r="AT56983" t="b">
            <v>0</v>
          </cell>
          <cell r="AU56983" t="b">
            <v>0</v>
          </cell>
          <cell r="AV56983" t="b">
            <v>0</v>
          </cell>
          <cell r="AW56983" t="b">
            <v>0</v>
          </cell>
        </row>
        <row r="56984">
          <cell r="S56984" t="str">
            <v>HARLEM PARK</v>
          </cell>
          <cell r="AF56984">
            <v>1</v>
          </cell>
          <cell r="AG56984">
            <v>1</v>
          </cell>
          <cell r="AH56984">
            <v>1</v>
          </cell>
          <cell r="AI56984">
            <v>1</v>
          </cell>
          <cell r="AJ56984">
            <v>1</v>
          </cell>
          <cell r="AK56984">
            <v>1</v>
          </cell>
          <cell r="AL56984">
            <v>1</v>
          </cell>
          <cell r="AM56984">
            <v>1</v>
          </cell>
          <cell r="AN56984" t="b">
            <v>0</v>
          </cell>
          <cell r="AO56984" t="b">
            <v>0</v>
          </cell>
          <cell r="AP56984" t="b">
            <v>0</v>
          </cell>
          <cell r="AQ56984" t="b">
            <v>0</v>
          </cell>
          <cell r="AR56984" t="b">
            <v>0</v>
          </cell>
          <cell r="AS56984" t="b">
            <v>0</v>
          </cell>
          <cell r="AT56984" t="b">
            <v>0</v>
          </cell>
          <cell r="AU56984" t="b">
            <v>0</v>
          </cell>
          <cell r="AV56984" t="b">
            <v>0</v>
          </cell>
          <cell r="AW56984" t="b">
            <v>0</v>
          </cell>
        </row>
        <row r="56985">
          <cell r="S56985" t="str">
            <v>BALTIMORE-LINWOOD</v>
          </cell>
          <cell r="AF56985">
            <v>0</v>
          </cell>
          <cell r="AG56985">
            <v>0</v>
          </cell>
          <cell r="AH56985">
            <v>0</v>
          </cell>
          <cell r="AI56985">
            <v>0</v>
          </cell>
          <cell r="AJ56985">
            <v>0</v>
          </cell>
          <cell r="AK56985">
            <v>0</v>
          </cell>
          <cell r="AL56985">
            <v>0</v>
          </cell>
          <cell r="AM56985">
            <v>0</v>
          </cell>
          <cell r="AN56985" t="b">
            <v>0</v>
          </cell>
          <cell r="AO56985" t="b">
            <v>0</v>
          </cell>
          <cell r="AP56985" t="b">
            <v>0</v>
          </cell>
          <cell r="AQ56985" t="b">
            <v>0</v>
          </cell>
          <cell r="AR56985" t="b">
            <v>0</v>
          </cell>
          <cell r="AS56985" t="b">
            <v>0</v>
          </cell>
          <cell r="AT56985" t="b">
            <v>0</v>
          </cell>
          <cell r="AU56985" t="b">
            <v>0</v>
          </cell>
          <cell r="AV56985" t="b">
            <v>0</v>
          </cell>
          <cell r="AW56985" t="b">
            <v>0</v>
          </cell>
        </row>
        <row r="56986">
          <cell r="S56986" t="str">
            <v>EDMONDSON VILLAGE</v>
          </cell>
          <cell r="AF56986">
            <v>0</v>
          </cell>
          <cell r="AG56986">
            <v>0</v>
          </cell>
          <cell r="AH56986">
            <v>0</v>
          </cell>
          <cell r="AI56986">
            <v>0</v>
          </cell>
          <cell r="AJ56986">
            <v>0</v>
          </cell>
          <cell r="AK56986">
            <v>0</v>
          </cell>
          <cell r="AL56986">
            <v>0</v>
          </cell>
          <cell r="AM56986">
            <v>0</v>
          </cell>
          <cell r="AN56986" t="b">
            <v>0</v>
          </cell>
          <cell r="AO56986" t="b">
            <v>0</v>
          </cell>
          <cell r="AP56986" t="b">
            <v>0</v>
          </cell>
          <cell r="AQ56986" t="b">
            <v>0</v>
          </cell>
          <cell r="AR56986" t="b">
            <v>0</v>
          </cell>
          <cell r="AS56986" t="b">
            <v>0</v>
          </cell>
          <cell r="AT56986" t="b">
            <v>0</v>
          </cell>
          <cell r="AU56986" t="b">
            <v>0</v>
          </cell>
          <cell r="AV56986" t="b">
            <v>0</v>
          </cell>
          <cell r="AW56986" t="b">
            <v>0</v>
          </cell>
        </row>
        <row r="56987">
          <cell r="S56987" t="str">
            <v>CENTRAL PARK HEIGHTS</v>
          </cell>
          <cell r="AF56987">
            <v>1</v>
          </cell>
          <cell r="AG56987">
            <v>1</v>
          </cell>
          <cell r="AH56987">
            <v>1</v>
          </cell>
          <cell r="AI56987">
            <v>1</v>
          </cell>
          <cell r="AJ56987">
            <v>1</v>
          </cell>
          <cell r="AK56987">
            <v>1</v>
          </cell>
          <cell r="AL56987">
            <v>1</v>
          </cell>
          <cell r="AM56987">
            <v>1</v>
          </cell>
          <cell r="AN56987" t="b">
            <v>0</v>
          </cell>
          <cell r="AO56987" t="b">
            <v>0</v>
          </cell>
          <cell r="AP56987" t="b">
            <v>0</v>
          </cell>
          <cell r="AQ56987" t="b">
            <v>0</v>
          </cell>
          <cell r="AR56987" t="b">
            <v>0</v>
          </cell>
          <cell r="AS56987" t="b">
            <v>0</v>
          </cell>
          <cell r="AT56987" t="b">
            <v>0</v>
          </cell>
          <cell r="AU56987" t="b">
            <v>0</v>
          </cell>
          <cell r="AV56987" t="b">
            <v>0</v>
          </cell>
          <cell r="AW56987" t="b">
            <v>0</v>
          </cell>
        </row>
        <row r="56988">
          <cell r="S56988" t="str">
            <v>CENTRAL PARK HEIGHTS</v>
          </cell>
          <cell r="AF56988">
            <v>0</v>
          </cell>
          <cell r="AG56988">
            <v>0</v>
          </cell>
          <cell r="AH56988">
            <v>0</v>
          </cell>
          <cell r="AI56988">
            <v>0</v>
          </cell>
          <cell r="AJ56988">
            <v>0</v>
          </cell>
          <cell r="AK56988">
            <v>1</v>
          </cell>
          <cell r="AL56988">
            <v>1</v>
          </cell>
          <cell r="AM56988">
            <v>1</v>
          </cell>
          <cell r="AN56988" t="b">
            <v>0</v>
          </cell>
          <cell r="AO56988" t="b">
            <v>0</v>
          </cell>
          <cell r="AP56988" t="b">
            <v>0</v>
          </cell>
          <cell r="AQ56988" t="b">
            <v>0</v>
          </cell>
          <cell r="AR56988" t="b">
            <v>0</v>
          </cell>
          <cell r="AS56988" t="b">
            <v>0</v>
          </cell>
          <cell r="AT56988" t="b">
            <v>0</v>
          </cell>
          <cell r="AU56988" t="b">
            <v>0</v>
          </cell>
          <cell r="AV56988" t="b">
            <v>0</v>
          </cell>
          <cell r="AW56988" t="b">
            <v>0</v>
          </cell>
        </row>
        <row r="56989">
          <cell r="S56989" t="str">
            <v>BELAIR-EDISON</v>
          </cell>
          <cell r="AF56989">
            <v>0</v>
          </cell>
          <cell r="AG56989">
            <v>0</v>
          </cell>
          <cell r="AH56989">
            <v>0</v>
          </cell>
          <cell r="AI56989">
            <v>0</v>
          </cell>
          <cell r="AJ56989">
            <v>0</v>
          </cell>
          <cell r="AK56989">
            <v>0</v>
          </cell>
          <cell r="AL56989">
            <v>0</v>
          </cell>
          <cell r="AM56989">
            <v>0</v>
          </cell>
          <cell r="AN56989" t="b">
            <v>0</v>
          </cell>
          <cell r="AO56989" t="b">
            <v>0</v>
          </cell>
          <cell r="AP56989" t="b">
            <v>0</v>
          </cell>
          <cell r="AQ56989" t="b">
            <v>0</v>
          </cell>
          <cell r="AR56989" t="b">
            <v>0</v>
          </cell>
          <cell r="AS56989" t="b">
            <v>0</v>
          </cell>
          <cell r="AT56989" t="b">
            <v>0</v>
          </cell>
          <cell r="AU56989" t="b">
            <v>0</v>
          </cell>
          <cell r="AV56989" t="b">
            <v>0</v>
          </cell>
          <cell r="AW56989" t="b">
            <v>0</v>
          </cell>
        </row>
        <row r="56990">
          <cell r="S56990" t="str">
            <v>CEDONIA</v>
          </cell>
          <cell r="AF56990">
            <v>0</v>
          </cell>
          <cell r="AG56990">
            <v>0</v>
          </cell>
          <cell r="AH56990">
            <v>0</v>
          </cell>
          <cell r="AI56990">
            <v>0</v>
          </cell>
          <cell r="AJ56990">
            <v>0</v>
          </cell>
          <cell r="AK56990">
            <v>1</v>
          </cell>
          <cell r="AL56990">
            <v>1</v>
          </cell>
          <cell r="AM56990">
            <v>1</v>
          </cell>
          <cell r="AN56990" t="b">
            <v>0</v>
          </cell>
          <cell r="AO56990" t="b">
            <v>0</v>
          </cell>
          <cell r="AP56990" t="b">
            <v>0</v>
          </cell>
          <cell r="AQ56990" t="b">
            <v>0</v>
          </cell>
          <cell r="AR56990" t="b">
            <v>0</v>
          </cell>
          <cell r="AS56990" t="b">
            <v>0</v>
          </cell>
          <cell r="AT56990" t="b">
            <v>0</v>
          </cell>
          <cell r="AU56990" t="b">
            <v>0</v>
          </cell>
          <cell r="AV56990" t="b">
            <v>0</v>
          </cell>
          <cell r="AW56990" t="b">
            <v>0</v>
          </cell>
        </row>
        <row r="56991">
          <cell r="S56991" t="str">
            <v>EASTERWOOD</v>
          </cell>
          <cell r="AF56991">
            <v>0</v>
          </cell>
          <cell r="AG56991">
            <v>0</v>
          </cell>
          <cell r="AH56991">
            <v>0</v>
          </cell>
          <cell r="AI56991">
            <v>0</v>
          </cell>
          <cell r="AJ56991">
            <v>1</v>
          </cell>
          <cell r="AK56991">
            <v>1</v>
          </cell>
          <cell r="AL56991">
            <v>1</v>
          </cell>
          <cell r="AM56991">
            <v>1</v>
          </cell>
          <cell r="AN56991" t="b">
            <v>0</v>
          </cell>
          <cell r="AO56991" t="b">
            <v>0</v>
          </cell>
          <cell r="AP56991" t="b">
            <v>0</v>
          </cell>
          <cell r="AQ56991" t="b">
            <v>0</v>
          </cell>
          <cell r="AR56991" t="b">
            <v>0</v>
          </cell>
          <cell r="AS56991" t="b">
            <v>0</v>
          </cell>
          <cell r="AT56991" t="b">
            <v>0</v>
          </cell>
          <cell r="AU56991" t="b">
            <v>0</v>
          </cell>
          <cell r="AV56991" t="b">
            <v>0</v>
          </cell>
          <cell r="AW56991" t="b">
            <v>0</v>
          </cell>
        </row>
        <row r="56992">
          <cell r="S56992" t="str">
            <v>HARLEM PARK</v>
          </cell>
          <cell r="AF56992">
            <v>0</v>
          </cell>
          <cell r="AG56992">
            <v>1</v>
          </cell>
          <cell r="AH56992">
            <v>1</v>
          </cell>
          <cell r="AI56992">
            <v>1</v>
          </cell>
          <cell r="AJ56992">
            <v>1</v>
          </cell>
          <cell r="AK56992">
            <v>1</v>
          </cell>
          <cell r="AL56992">
            <v>1</v>
          </cell>
          <cell r="AM56992">
            <v>1</v>
          </cell>
          <cell r="AN56992" t="b">
            <v>0</v>
          </cell>
          <cell r="AO56992" t="b">
            <v>0</v>
          </cell>
          <cell r="AP56992" t="b">
            <v>0</v>
          </cell>
          <cell r="AQ56992" t="b">
            <v>0</v>
          </cell>
          <cell r="AR56992" t="b">
            <v>0</v>
          </cell>
          <cell r="AS56992" t="b">
            <v>0</v>
          </cell>
          <cell r="AT56992" t="b">
            <v>0</v>
          </cell>
          <cell r="AU56992" t="b">
            <v>0</v>
          </cell>
          <cell r="AV56992" t="b">
            <v>0</v>
          </cell>
          <cell r="AW56992" t="b">
            <v>0</v>
          </cell>
        </row>
        <row r="56993">
          <cell r="S56993" t="str">
            <v>HARLEM PARK</v>
          </cell>
          <cell r="AF56993">
            <v>0</v>
          </cell>
          <cell r="AG56993">
            <v>0</v>
          </cell>
          <cell r="AH56993">
            <v>0</v>
          </cell>
          <cell r="AI56993">
            <v>0</v>
          </cell>
          <cell r="AJ56993">
            <v>1</v>
          </cell>
          <cell r="AK56993">
            <v>1</v>
          </cell>
          <cell r="AL56993">
            <v>1</v>
          </cell>
          <cell r="AM56993">
            <v>1</v>
          </cell>
          <cell r="AN56993" t="b">
            <v>0</v>
          </cell>
          <cell r="AO56993" t="b">
            <v>0</v>
          </cell>
          <cell r="AP56993" t="b">
            <v>0</v>
          </cell>
          <cell r="AQ56993" t="b">
            <v>0</v>
          </cell>
          <cell r="AR56993" t="b">
            <v>0</v>
          </cell>
          <cell r="AS56993" t="b">
            <v>0</v>
          </cell>
          <cell r="AT56993" t="b">
            <v>0</v>
          </cell>
          <cell r="AU56993" t="b">
            <v>0</v>
          </cell>
          <cell r="AV56993" t="b">
            <v>0</v>
          </cell>
          <cell r="AW56993" t="b">
            <v>0</v>
          </cell>
        </row>
        <row r="56994">
          <cell r="S56994" t="str">
            <v>MCELDERRY PARK</v>
          </cell>
          <cell r="AF56994">
            <v>0</v>
          </cell>
          <cell r="AG56994">
            <v>0</v>
          </cell>
          <cell r="AH56994">
            <v>0</v>
          </cell>
          <cell r="AI56994">
            <v>0</v>
          </cell>
          <cell r="AJ56994">
            <v>0</v>
          </cell>
          <cell r="AK56994">
            <v>0</v>
          </cell>
          <cell r="AL56994">
            <v>0</v>
          </cell>
          <cell r="AM56994">
            <v>0</v>
          </cell>
          <cell r="AN56994" t="b">
            <v>0</v>
          </cell>
          <cell r="AO56994" t="b">
            <v>0</v>
          </cell>
          <cell r="AP56994" t="b">
            <v>0</v>
          </cell>
          <cell r="AQ56994" t="b">
            <v>0</v>
          </cell>
          <cell r="AR56994" t="b">
            <v>0</v>
          </cell>
          <cell r="AS56994" t="b">
            <v>0</v>
          </cell>
          <cell r="AT56994" t="b">
            <v>0</v>
          </cell>
          <cell r="AU56994" t="b">
            <v>0</v>
          </cell>
          <cell r="AV56994" t="b">
            <v>0</v>
          </cell>
          <cell r="AW56994" t="b">
            <v>0</v>
          </cell>
        </row>
        <row r="56995">
          <cell r="S56995" t="str">
            <v>EDMONDSON VILLAGE</v>
          </cell>
          <cell r="AF56995">
            <v>0</v>
          </cell>
          <cell r="AG56995">
            <v>0</v>
          </cell>
          <cell r="AH56995">
            <v>0</v>
          </cell>
          <cell r="AI56995">
            <v>0</v>
          </cell>
          <cell r="AJ56995">
            <v>0</v>
          </cell>
          <cell r="AK56995">
            <v>0</v>
          </cell>
          <cell r="AL56995">
            <v>0</v>
          </cell>
          <cell r="AM56995">
            <v>0</v>
          </cell>
          <cell r="AN56995" t="b">
            <v>0</v>
          </cell>
          <cell r="AO56995" t="b">
            <v>0</v>
          </cell>
          <cell r="AP56995" t="b">
            <v>0</v>
          </cell>
          <cell r="AQ56995" t="b">
            <v>0</v>
          </cell>
          <cell r="AR56995" t="b">
            <v>0</v>
          </cell>
          <cell r="AS56995" t="b">
            <v>0</v>
          </cell>
          <cell r="AT56995" t="b">
            <v>0</v>
          </cell>
          <cell r="AU56995" t="b">
            <v>0</v>
          </cell>
          <cell r="AV56995" t="b">
            <v>0</v>
          </cell>
          <cell r="AW56995" t="b">
            <v>0</v>
          </cell>
        </row>
        <row r="56996">
          <cell r="S56996" t="str">
            <v>CONCERNED CITIZENS OF FOREST PARK</v>
          </cell>
          <cell r="AF56996">
            <v>0</v>
          </cell>
          <cell r="AG56996">
            <v>0</v>
          </cell>
          <cell r="AH56996">
            <v>0</v>
          </cell>
          <cell r="AI56996">
            <v>0</v>
          </cell>
          <cell r="AJ56996">
            <v>0</v>
          </cell>
          <cell r="AK56996">
            <v>0</v>
          </cell>
          <cell r="AL56996">
            <v>0</v>
          </cell>
          <cell r="AM56996">
            <v>0</v>
          </cell>
          <cell r="AN56996" t="b">
            <v>0</v>
          </cell>
          <cell r="AO56996" t="b">
            <v>0</v>
          </cell>
          <cell r="AP56996" t="b">
            <v>0</v>
          </cell>
          <cell r="AQ56996" t="b">
            <v>0</v>
          </cell>
          <cell r="AR56996" t="b">
            <v>0</v>
          </cell>
          <cell r="AS56996" t="b">
            <v>0</v>
          </cell>
          <cell r="AT56996" t="b">
            <v>0</v>
          </cell>
          <cell r="AU56996" t="b">
            <v>0</v>
          </cell>
          <cell r="AV56996" t="b">
            <v>0</v>
          </cell>
          <cell r="AW56996" t="b">
            <v>0</v>
          </cell>
        </row>
        <row r="56997">
          <cell r="S56997" t="str">
            <v>MONDAWMIN</v>
          </cell>
          <cell r="AF56997">
            <v>0</v>
          </cell>
          <cell r="AG56997">
            <v>0</v>
          </cell>
          <cell r="AH56997">
            <v>0</v>
          </cell>
          <cell r="AI56997">
            <v>0</v>
          </cell>
          <cell r="AJ56997">
            <v>0</v>
          </cell>
          <cell r="AK56997">
            <v>0</v>
          </cell>
          <cell r="AL56997">
            <v>0</v>
          </cell>
          <cell r="AM56997">
            <v>1</v>
          </cell>
          <cell r="AN56997" t="b">
            <v>0</v>
          </cell>
          <cell r="AO56997" t="b">
            <v>0</v>
          </cell>
          <cell r="AP56997" t="b">
            <v>0</v>
          </cell>
          <cell r="AQ56997" t="b">
            <v>0</v>
          </cell>
          <cell r="AR56997" t="b">
            <v>0</v>
          </cell>
          <cell r="AS56997" t="b">
            <v>0</v>
          </cell>
          <cell r="AT56997" t="b">
            <v>0</v>
          </cell>
          <cell r="AU56997" t="b">
            <v>0</v>
          </cell>
          <cell r="AV56997" t="b">
            <v>0</v>
          </cell>
          <cell r="AW56997" t="b">
            <v>0</v>
          </cell>
        </row>
        <row r="56998">
          <cell r="S56998" t="str">
            <v>CENTRAL PARK HEIGHTS</v>
          </cell>
          <cell r="AF56998">
            <v>1</v>
          </cell>
          <cell r="AG56998">
            <v>1</v>
          </cell>
          <cell r="AH56998">
            <v>1</v>
          </cell>
          <cell r="AI56998">
            <v>1</v>
          </cell>
          <cell r="AJ56998">
            <v>1</v>
          </cell>
          <cell r="AK56998">
            <v>1</v>
          </cell>
          <cell r="AL56998">
            <v>1</v>
          </cell>
          <cell r="AM56998">
            <v>1</v>
          </cell>
          <cell r="AN56998" t="b">
            <v>0</v>
          </cell>
          <cell r="AO56998" t="b">
            <v>0</v>
          </cell>
          <cell r="AP56998" t="b">
            <v>0</v>
          </cell>
          <cell r="AQ56998" t="b">
            <v>0</v>
          </cell>
          <cell r="AR56998" t="b">
            <v>0</v>
          </cell>
          <cell r="AS56998" t="b">
            <v>0</v>
          </cell>
          <cell r="AT56998" t="b">
            <v>0</v>
          </cell>
          <cell r="AU56998" t="b">
            <v>0</v>
          </cell>
          <cell r="AV56998" t="b">
            <v>0</v>
          </cell>
          <cell r="AW56998" t="b">
            <v>0</v>
          </cell>
        </row>
        <row r="56999">
          <cell r="S56999" t="str">
            <v>CENTRAL PARK HEIGHTS</v>
          </cell>
          <cell r="AF56999">
            <v>0</v>
          </cell>
          <cell r="AG56999">
            <v>0</v>
          </cell>
          <cell r="AH56999">
            <v>1</v>
          </cell>
          <cell r="AI56999">
            <v>1</v>
          </cell>
          <cell r="AJ56999">
            <v>1</v>
          </cell>
          <cell r="AK56999">
            <v>1</v>
          </cell>
          <cell r="AL56999">
            <v>1</v>
          </cell>
          <cell r="AM56999">
            <v>1</v>
          </cell>
          <cell r="AN56999" t="b">
            <v>0</v>
          </cell>
          <cell r="AO56999" t="b">
            <v>0</v>
          </cell>
          <cell r="AP56999" t="b">
            <v>0</v>
          </cell>
          <cell r="AQ56999" t="b">
            <v>0</v>
          </cell>
          <cell r="AR56999" t="b">
            <v>0</v>
          </cell>
          <cell r="AS56999" t="b">
            <v>0</v>
          </cell>
          <cell r="AT56999" t="b">
            <v>0</v>
          </cell>
          <cell r="AU56999" t="b">
            <v>0</v>
          </cell>
          <cell r="AV56999" t="b">
            <v>0</v>
          </cell>
          <cell r="AW56999" t="b">
            <v>0</v>
          </cell>
        </row>
        <row r="57000">
          <cell r="S57000" t="str">
            <v>GREENSPRING</v>
          </cell>
          <cell r="AF57000">
            <v>0</v>
          </cell>
          <cell r="AG57000">
            <v>1</v>
          </cell>
          <cell r="AH57000">
            <v>1</v>
          </cell>
          <cell r="AI57000">
            <v>1</v>
          </cell>
          <cell r="AJ57000">
            <v>1</v>
          </cell>
          <cell r="AK57000">
            <v>1</v>
          </cell>
          <cell r="AL57000">
            <v>1</v>
          </cell>
          <cell r="AM57000">
            <v>1</v>
          </cell>
          <cell r="AN57000" t="b">
            <v>0</v>
          </cell>
          <cell r="AO57000" t="b">
            <v>0</v>
          </cell>
          <cell r="AP57000" t="b">
            <v>0</v>
          </cell>
          <cell r="AQ57000" t="b">
            <v>0</v>
          </cell>
          <cell r="AR57000" t="b">
            <v>0</v>
          </cell>
          <cell r="AS57000" t="b">
            <v>0</v>
          </cell>
          <cell r="AT57000" t="b">
            <v>0</v>
          </cell>
          <cell r="AU57000" t="b">
            <v>0</v>
          </cell>
          <cell r="AV57000" t="b">
            <v>0</v>
          </cell>
          <cell r="AW57000" t="b">
            <v>0</v>
          </cell>
        </row>
        <row r="57001">
          <cell r="S57001" t="str">
            <v>REMINGTON</v>
          </cell>
          <cell r="AF57001">
            <v>0</v>
          </cell>
          <cell r="AG57001">
            <v>0</v>
          </cell>
          <cell r="AH57001">
            <v>0</v>
          </cell>
          <cell r="AI57001">
            <v>0</v>
          </cell>
          <cell r="AJ57001">
            <v>0</v>
          </cell>
          <cell r="AK57001">
            <v>0</v>
          </cell>
          <cell r="AL57001">
            <v>0</v>
          </cell>
          <cell r="AM57001">
            <v>0</v>
          </cell>
          <cell r="AN57001" t="b">
            <v>0</v>
          </cell>
          <cell r="AO57001" t="b">
            <v>0</v>
          </cell>
          <cell r="AP57001" t="b">
            <v>0</v>
          </cell>
          <cell r="AQ57001" t="b">
            <v>0</v>
          </cell>
          <cell r="AR57001" t="b">
            <v>0</v>
          </cell>
          <cell r="AS57001" t="b">
            <v>0</v>
          </cell>
          <cell r="AT57001" t="b">
            <v>0</v>
          </cell>
          <cell r="AU57001" t="b">
            <v>0</v>
          </cell>
          <cell r="AV57001" t="b">
            <v>0</v>
          </cell>
          <cell r="AW57001" t="b">
            <v>0</v>
          </cell>
        </row>
        <row r="57002">
          <cell r="S57002" t="str">
            <v>REMINGTON</v>
          </cell>
          <cell r="AF57002">
            <v>0</v>
          </cell>
          <cell r="AG57002">
            <v>0</v>
          </cell>
          <cell r="AH57002">
            <v>0</v>
          </cell>
          <cell r="AI57002">
            <v>0</v>
          </cell>
          <cell r="AJ57002">
            <v>0</v>
          </cell>
          <cell r="AK57002">
            <v>0</v>
          </cell>
          <cell r="AL57002">
            <v>0</v>
          </cell>
          <cell r="AM57002">
            <v>0</v>
          </cell>
          <cell r="AN57002" t="b">
            <v>0</v>
          </cell>
          <cell r="AO57002" t="b">
            <v>0</v>
          </cell>
          <cell r="AP57002" t="b">
            <v>0</v>
          </cell>
          <cell r="AQ57002" t="b">
            <v>0</v>
          </cell>
          <cell r="AR57002" t="b">
            <v>0</v>
          </cell>
          <cell r="AS57002" t="b">
            <v>0</v>
          </cell>
          <cell r="AT57002" t="b">
            <v>0</v>
          </cell>
          <cell r="AU57002" t="b">
            <v>0</v>
          </cell>
          <cell r="AV57002" t="b">
            <v>0</v>
          </cell>
          <cell r="AW57002" t="b">
            <v>0</v>
          </cell>
        </row>
        <row r="57003">
          <cell r="S57003" t="str">
            <v>COLDSTREAM HOMESTEAD MONTEBELL</v>
          </cell>
          <cell r="AF57003">
            <v>0</v>
          </cell>
          <cell r="AG57003">
            <v>0</v>
          </cell>
          <cell r="AH57003">
            <v>0</v>
          </cell>
          <cell r="AI57003">
            <v>1</v>
          </cell>
          <cell r="AJ57003">
            <v>1</v>
          </cell>
          <cell r="AK57003">
            <v>1</v>
          </cell>
          <cell r="AL57003">
            <v>1</v>
          </cell>
          <cell r="AM57003">
            <v>1</v>
          </cell>
          <cell r="AN57003" t="b">
            <v>0</v>
          </cell>
          <cell r="AO57003" t="b">
            <v>0</v>
          </cell>
          <cell r="AP57003" t="b">
            <v>0</v>
          </cell>
          <cell r="AQ57003" t="b">
            <v>0</v>
          </cell>
          <cell r="AR57003" t="b">
            <v>0</v>
          </cell>
          <cell r="AS57003" t="b">
            <v>0</v>
          </cell>
          <cell r="AT57003" t="b">
            <v>0</v>
          </cell>
          <cell r="AU57003" t="b">
            <v>0</v>
          </cell>
          <cell r="AV57003" t="b">
            <v>0</v>
          </cell>
          <cell r="AW57003" t="b">
            <v>0</v>
          </cell>
        </row>
        <row r="57004">
          <cell r="S57004" t="str">
            <v>WAVERLY</v>
          </cell>
          <cell r="AF57004">
            <v>0</v>
          </cell>
          <cell r="AG57004">
            <v>0</v>
          </cell>
          <cell r="AH57004">
            <v>0</v>
          </cell>
          <cell r="AI57004">
            <v>0</v>
          </cell>
          <cell r="AJ57004">
            <v>0</v>
          </cell>
          <cell r="AK57004">
            <v>1</v>
          </cell>
          <cell r="AL57004">
            <v>1</v>
          </cell>
          <cell r="AM57004">
            <v>1</v>
          </cell>
          <cell r="AN57004" t="b">
            <v>0</v>
          </cell>
          <cell r="AO57004" t="b">
            <v>0</v>
          </cell>
          <cell r="AP57004" t="b">
            <v>0</v>
          </cell>
          <cell r="AQ57004" t="b">
            <v>0</v>
          </cell>
          <cell r="AR57004" t="b">
            <v>0</v>
          </cell>
          <cell r="AS57004" t="b">
            <v>0</v>
          </cell>
          <cell r="AT57004" t="b">
            <v>0</v>
          </cell>
          <cell r="AU57004" t="b">
            <v>0</v>
          </cell>
          <cell r="AV57004" t="b">
            <v>0</v>
          </cell>
          <cell r="AW57004" t="b">
            <v>0</v>
          </cell>
        </row>
        <row r="57005">
          <cell r="S57005" t="str">
            <v>CENTRAL PARK HEIGHTS</v>
          </cell>
          <cell r="AF57005">
            <v>1</v>
          </cell>
          <cell r="AG57005">
            <v>1</v>
          </cell>
          <cell r="AH57005">
            <v>1</v>
          </cell>
          <cell r="AI57005">
            <v>1</v>
          </cell>
          <cell r="AJ57005">
            <v>1</v>
          </cell>
          <cell r="AK57005">
            <v>1</v>
          </cell>
          <cell r="AL57005">
            <v>1</v>
          </cell>
          <cell r="AM57005">
            <v>1</v>
          </cell>
          <cell r="AN57005" t="b">
            <v>0</v>
          </cell>
          <cell r="AO57005" t="b">
            <v>0</v>
          </cell>
          <cell r="AP57005" t="b">
            <v>0</v>
          </cell>
          <cell r="AQ57005" t="b">
            <v>0</v>
          </cell>
          <cell r="AR57005" t="b">
            <v>0</v>
          </cell>
          <cell r="AS57005" t="b">
            <v>0</v>
          </cell>
          <cell r="AT57005" t="b">
            <v>0</v>
          </cell>
          <cell r="AU57005" t="b">
            <v>0</v>
          </cell>
          <cell r="AV57005" t="b">
            <v>0</v>
          </cell>
          <cell r="AW57005" t="b">
            <v>0</v>
          </cell>
        </row>
        <row r="57006">
          <cell r="S57006" t="str">
            <v>CENTRAL PARK HEIGHTS</v>
          </cell>
          <cell r="AF57006">
            <v>1</v>
          </cell>
          <cell r="AG57006">
            <v>1</v>
          </cell>
          <cell r="AH57006">
            <v>1</v>
          </cell>
          <cell r="AI57006">
            <v>1</v>
          </cell>
          <cell r="AJ57006">
            <v>1</v>
          </cell>
          <cell r="AK57006">
            <v>1</v>
          </cell>
          <cell r="AL57006">
            <v>1</v>
          </cell>
          <cell r="AM57006">
            <v>1</v>
          </cell>
          <cell r="AN57006" t="b">
            <v>0</v>
          </cell>
          <cell r="AO57006" t="b">
            <v>0</v>
          </cell>
          <cell r="AP57006" t="b">
            <v>0</v>
          </cell>
          <cell r="AQ57006" t="b">
            <v>0</v>
          </cell>
          <cell r="AR57006" t="b">
            <v>0</v>
          </cell>
          <cell r="AS57006" t="b">
            <v>0</v>
          </cell>
          <cell r="AT57006" t="b">
            <v>0</v>
          </cell>
          <cell r="AU57006" t="b">
            <v>0</v>
          </cell>
          <cell r="AV57006" t="b">
            <v>0</v>
          </cell>
          <cell r="AW57006" t="b">
            <v>0</v>
          </cell>
        </row>
        <row r="57007">
          <cell r="S57007" t="str">
            <v>CENTRAL PARK HEIGHTS</v>
          </cell>
          <cell r="AF57007">
            <v>0</v>
          </cell>
          <cell r="AG57007">
            <v>0</v>
          </cell>
          <cell r="AH57007">
            <v>0</v>
          </cell>
          <cell r="AI57007">
            <v>0</v>
          </cell>
          <cell r="AJ57007">
            <v>0</v>
          </cell>
          <cell r="AK57007">
            <v>0</v>
          </cell>
          <cell r="AL57007">
            <v>0</v>
          </cell>
          <cell r="AM57007">
            <v>0</v>
          </cell>
          <cell r="AN57007" t="b">
            <v>0</v>
          </cell>
          <cell r="AO57007" t="b">
            <v>0</v>
          </cell>
          <cell r="AP57007" t="b">
            <v>0</v>
          </cell>
          <cell r="AQ57007" t="b">
            <v>0</v>
          </cell>
          <cell r="AR57007" t="b">
            <v>0</v>
          </cell>
          <cell r="AS57007" t="b">
            <v>0</v>
          </cell>
          <cell r="AT57007" t="b">
            <v>0</v>
          </cell>
          <cell r="AU57007" t="b">
            <v>0</v>
          </cell>
          <cell r="AV57007" t="b">
            <v>0</v>
          </cell>
          <cell r="AW57007" t="b">
            <v>0</v>
          </cell>
        </row>
        <row r="57008">
          <cell r="S57008" t="str">
            <v>WALTHERSON</v>
          </cell>
          <cell r="AF57008">
            <v>0</v>
          </cell>
          <cell r="AG57008">
            <v>0</v>
          </cell>
          <cell r="AH57008">
            <v>0</v>
          </cell>
          <cell r="AI57008">
            <v>0</v>
          </cell>
          <cell r="AJ57008">
            <v>0</v>
          </cell>
          <cell r="AK57008">
            <v>1</v>
          </cell>
          <cell r="AL57008">
            <v>1</v>
          </cell>
          <cell r="AM57008">
            <v>1</v>
          </cell>
          <cell r="AN57008" t="b">
            <v>0</v>
          </cell>
          <cell r="AO57008" t="b">
            <v>0</v>
          </cell>
          <cell r="AP57008" t="b">
            <v>0</v>
          </cell>
          <cell r="AQ57008" t="b">
            <v>0</v>
          </cell>
          <cell r="AR57008" t="b">
            <v>0</v>
          </cell>
          <cell r="AS57008" t="b">
            <v>0</v>
          </cell>
          <cell r="AT57008" t="b">
            <v>0</v>
          </cell>
          <cell r="AU57008" t="b">
            <v>0</v>
          </cell>
          <cell r="AV57008" t="b">
            <v>0</v>
          </cell>
          <cell r="AW57008" t="b">
            <v>0</v>
          </cell>
        </row>
        <row r="57009">
          <cell r="S57009" t="str">
            <v>OLIVER</v>
          </cell>
          <cell r="AF57009">
            <v>0</v>
          </cell>
          <cell r="AG57009">
            <v>0</v>
          </cell>
          <cell r="AH57009">
            <v>0</v>
          </cell>
          <cell r="AI57009">
            <v>0</v>
          </cell>
          <cell r="AJ57009">
            <v>0</v>
          </cell>
          <cell r="AK57009">
            <v>0</v>
          </cell>
          <cell r="AL57009">
            <v>0</v>
          </cell>
          <cell r="AM57009">
            <v>0</v>
          </cell>
          <cell r="AN57009" t="b">
            <v>0</v>
          </cell>
          <cell r="AO57009" t="b">
            <v>0</v>
          </cell>
          <cell r="AP57009" t="b">
            <v>0</v>
          </cell>
          <cell r="AQ57009" t="b">
            <v>0</v>
          </cell>
          <cell r="AR57009" t="b">
            <v>0</v>
          </cell>
          <cell r="AS57009" t="b">
            <v>0</v>
          </cell>
          <cell r="AT57009" t="b">
            <v>0</v>
          </cell>
          <cell r="AU57009" t="b">
            <v>0</v>
          </cell>
          <cell r="AV57009" t="b">
            <v>0</v>
          </cell>
          <cell r="AW57009" t="b">
            <v>0</v>
          </cell>
        </row>
        <row r="57010">
          <cell r="S57010" t="str">
            <v>CENTRAL PARK HEIGHTS</v>
          </cell>
          <cell r="AF57010">
            <v>0</v>
          </cell>
          <cell r="AG57010">
            <v>1</v>
          </cell>
          <cell r="AH57010">
            <v>1</v>
          </cell>
          <cell r="AI57010">
            <v>1</v>
          </cell>
          <cell r="AJ57010">
            <v>1</v>
          </cell>
          <cell r="AK57010">
            <v>1</v>
          </cell>
          <cell r="AL57010">
            <v>1</v>
          </cell>
          <cell r="AM57010">
            <v>1</v>
          </cell>
          <cell r="AN57010" t="b">
            <v>0</v>
          </cell>
          <cell r="AO57010" t="b">
            <v>0</v>
          </cell>
          <cell r="AP57010" t="b">
            <v>0</v>
          </cell>
          <cell r="AQ57010" t="b">
            <v>0</v>
          </cell>
          <cell r="AR57010" t="b">
            <v>0</v>
          </cell>
          <cell r="AS57010" t="b">
            <v>0</v>
          </cell>
          <cell r="AT57010" t="b">
            <v>0</v>
          </cell>
          <cell r="AU57010" t="b">
            <v>0</v>
          </cell>
          <cell r="AV57010" t="b">
            <v>0</v>
          </cell>
          <cell r="AW57010" t="b">
            <v>0</v>
          </cell>
        </row>
        <row r="57011">
          <cell r="S57011" t="str">
            <v>MIDTOWN-EDMONDSON</v>
          </cell>
          <cell r="AF57011">
            <v>0</v>
          </cell>
          <cell r="AG57011">
            <v>0</v>
          </cell>
          <cell r="AH57011">
            <v>1</v>
          </cell>
          <cell r="AI57011">
            <v>1</v>
          </cell>
          <cell r="AJ57011">
            <v>1</v>
          </cell>
          <cell r="AK57011">
            <v>1</v>
          </cell>
          <cell r="AL57011">
            <v>1</v>
          </cell>
          <cell r="AM57011">
            <v>1</v>
          </cell>
          <cell r="AN57011" t="b">
            <v>0</v>
          </cell>
          <cell r="AO57011" t="b">
            <v>0</v>
          </cell>
          <cell r="AP57011" t="b">
            <v>0</v>
          </cell>
          <cell r="AQ57011" t="b">
            <v>0</v>
          </cell>
          <cell r="AR57011" t="b">
            <v>0</v>
          </cell>
          <cell r="AS57011" t="b">
            <v>0</v>
          </cell>
          <cell r="AT57011" t="b">
            <v>0</v>
          </cell>
          <cell r="AU57011" t="b">
            <v>0</v>
          </cell>
          <cell r="AV57011" t="b">
            <v>0</v>
          </cell>
          <cell r="AW57011" t="b">
            <v>0</v>
          </cell>
        </row>
        <row r="57012">
          <cell r="S57012" t="str">
            <v>BROADWAY EAST</v>
          </cell>
          <cell r="AF57012">
            <v>1</v>
          </cell>
          <cell r="AG57012">
            <v>1</v>
          </cell>
          <cell r="AH57012">
            <v>1</v>
          </cell>
          <cell r="AI57012">
            <v>1</v>
          </cell>
          <cell r="AJ57012">
            <v>1</v>
          </cell>
          <cell r="AK57012">
            <v>1</v>
          </cell>
          <cell r="AL57012">
            <v>1</v>
          </cell>
          <cell r="AM57012">
            <v>1</v>
          </cell>
          <cell r="AN57012" t="b">
            <v>0</v>
          </cell>
          <cell r="AO57012" t="b">
            <v>0</v>
          </cell>
          <cell r="AP57012" t="b">
            <v>0</v>
          </cell>
          <cell r="AQ57012" t="b">
            <v>0</v>
          </cell>
          <cell r="AR57012" t="b">
            <v>0</v>
          </cell>
          <cell r="AS57012" t="b">
            <v>0</v>
          </cell>
          <cell r="AT57012" t="b">
            <v>0</v>
          </cell>
          <cell r="AU57012" t="b">
            <v>0</v>
          </cell>
          <cell r="AV57012" t="b">
            <v>0</v>
          </cell>
          <cell r="AW57012" t="b">
            <v>0</v>
          </cell>
        </row>
        <row r="57013">
          <cell r="S57013" t="str">
            <v>BROADWAY EAST</v>
          </cell>
          <cell r="AF57013">
            <v>0</v>
          </cell>
          <cell r="AG57013">
            <v>0</v>
          </cell>
          <cell r="AH57013">
            <v>0</v>
          </cell>
          <cell r="AI57013">
            <v>0</v>
          </cell>
          <cell r="AJ57013">
            <v>0</v>
          </cell>
          <cell r="AK57013">
            <v>0</v>
          </cell>
          <cell r="AL57013">
            <v>1</v>
          </cell>
          <cell r="AM57013">
            <v>1</v>
          </cell>
          <cell r="AN57013" t="b">
            <v>0</v>
          </cell>
          <cell r="AO57013" t="b">
            <v>0</v>
          </cell>
          <cell r="AP57013" t="b">
            <v>0</v>
          </cell>
          <cell r="AQ57013" t="b">
            <v>0</v>
          </cell>
          <cell r="AR57013" t="b">
            <v>0</v>
          </cell>
          <cell r="AS57013" t="b">
            <v>0</v>
          </cell>
          <cell r="AT57013" t="b">
            <v>0</v>
          </cell>
          <cell r="AU57013" t="b">
            <v>0</v>
          </cell>
          <cell r="AV57013" t="b">
            <v>0</v>
          </cell>
          <cell r="AW57013" t="b">
            <v>0</v>
          </cell>
        </row>
        <row r="57014">
          <cell r="S57014" t="str">
            <v>BROADWAY EAST</v>
          </cell>
          <cell r="AF57014">
            <v>0</v>
          </cell>
          <cell r="AG57014">
            <v>0</v>
          </cell>
          <cell r="AH57014">
            <v>0</v>
          </cell>
          <cell r="AI57014">
            <v>0</v>
          </cell>
          <cell r="AJ57014">
            <v>0</v>
          </cell>
          <cell r="AK57014">
            <v>0</v>
          </cell>
          <cell r="AL57014">
            <v>0</v>
          </cell>
          <cell r="AM57014">
            <v>0</v>
          </cell>
          <cell r="AN57014" t="b">
            <v>0</v>
          </cell>
          <cell r="AO57014" t="b">
            <v>0</v>
          </cell>
          <cell r="AP57014" t="b">
            <v>0</v>
          </cell>
          <cell r="AQ57014" t="b">
            <v>0</v>
          </cell>
          <cell r="AR57014" t="b">
            <v>0</v>
          </cell>
          <cell r="AS57014" t="b">
            <v>0</v>
          </cell>
          <cell r="AT57014" t="b">
            <v>0</v>
          </cell>
          <cell r="AU57014" t="b">
            <v>0</v>
          </cell>
          <cell r="AV57014" t="b">
            <v>0</v>
          </cell>
          <cell r="AW57014" t="b">
            <v>0</v>
          </cell>
        </row>
        <row r="57015">
          <cell r="S57015" t="str">
            <v>MIDDLE EAST</v>
          </cell>
          <cell r="AF57015">
            <v>0</v>
          </cell>
          <cell r="AG57015">
            <v>0</v>
          </cell>
          <cell r="AH57015">
            <v>0</v>
          </cell>
          <cell r="AI57015">
            <v>0</v>
          </cell>
          <cell r="AJ57015">
            <v>0</v>
          </cell>
          <cell r="AK57015">
            <v>0</v>
          </cell>
          <cell r="AL57015">
            <v>1</v>
          </cell>
          <cell r="AM57015">
            <v>1</v>
          </cell>
          <cell r="AN57015" t="b">
            <v>0</v>
          </cell>
          <cell r="AO57015" t="b">
            <v>0</v>
          </cell>
          <cell r="AP57015" t="b">
            <v>0</v>
          </cell>
          <cell r="AQ57015" t="b">
            <v>0</v>
          </cell>
          <cell r="AR57015" t="b">
            <v>0</v>
          </cell>
          <cell r="AS57015" t="b">
            <v>0</v>
          </cell>
          <cell r="AT57015" t="b">
            <v>0</v>
          </cell>
          <cell r="AU57015" t="b">
            <v>0</v>
          </cell>
          <cell r="AV57015" t="b">
            <v>0</v>
          </cell>
          <cell r="AW57015" t="b">
            <v>0</v>
          </cell>
        </row>
        <row r="57016">
          <cell r="S57016" t="str">
            <v>COPPIN HEIGHTS/ASH-CO-EAST</v>
          </cell>
          <cell r="AF57016">
            <v>0</v>
          </cell>
          <cell r="AG57016">
            <v>0</v>
          </cell>
          <cell r="AH57016">
            <v>0</v>
          </cell>
          <cell r="AI57016">
            <v>0</v>
          </cell>
          <cell r="AJ57016">
            <v>1</v>
          </cell>
          <cell r="AK57016">
            <v>1</v>
          </cell>
          <cell r="AL57016">
            <v>1</v>
          </cell>
          <cell r="AM57016">
            <v>1</v>
          </cell>
          <cell r="AN57016" t="b">
            <v>0</v>
          </cell>
          <cell r="AO57016" t="b">
            <v>0</v>
          </cell>
          <cell r="AP57016" t="b">
            <v>0</v>
          </cell>
          <cell r="AQ57016" t="b">
            <v>0</v>
          </cell>
          <cell r="AR57016" t="b">
            <v>0</v>
          </cell>
          <cell r="AS57016" t="b">
            <v>0</v>
          </cell>
          <cell r="AT57016" t="b">
            <v>0</v>
          </cell>
          <cell r="AU57016" t="b">
            <v>0</v>
          </cell>
          <cell r="AV57016" t="b">
            <v>0</v>
          </cell>
          <cell r="AW57016" t="b">
            <v>0</v>
          </cell>
        </row>
        <row r="57017">
          <cell r="S57017" t="str">
            <v>WALBROOK</v>
          </cell>
          <cell r="AF57017">
            <v>0</v>
          </cell>
          <cell r="AG57017">
            <v>0</v>
          </cell>
          <cell r="AH57017">
            <v>0</v>
          </cell>
          <cell r="AI57017">
            <v>0</v>
          </cell>
          <cell r="AJ57017">
            <v>0</v>
          </cell>
          <cell r="AK57017">
            <v>1</v>
          </cell>
          <cell r="AL57017">
            <v>1</v>
          </cell>
          <cell r="AM57017">
            <v>1</v>
          </cell>
          <cell r="AN57017" t="b">
            <v>0</v>
          </cell>
          <cell r="AO57017" t="b">
            <v>0</v>
          </cell>
          <cell r="AP57017" t="b">
            <v>0</v>
          </cell>
          <cell r="AQ57017" t="b">
            <v>0</v>
          </cell>
          <cell r="AR57017" t="b">
            <v>0</v>
          </cell>
          <cell r="AS57017" t="b">
            <v>0</v>
          </cell>
          <cell r="AT57017" t="b">
            <v>0</v>
          </cell>
          <cell r="AU57017" t="b">
            <v>0</v>
          </cell>
          <cell r="AV57017" t="b">
            <v>0</v>
          </cell>
          <cell r="AW57017" t="b">
            <v>0</v>
          </cell>
        </row>
        <row r="57018">
          <cell r="S57018" t="str">
            <v>PENN NORTH</v>
          </cell>
          <cell r="AF57018">
            <v>0</v>
          </cell>
          <cell r="AG57018">
            <v>0</v>
          </cell>
          <cell r="AH57018">
            <v>0</v>
          </cell>
          <cell r="AI57018">
            <v>0</v>
          </cell>
          <cell r="AJ57018">
            <v>0</v>
          </cell>
          <cell r="AK57018">
            <v>0</v>
          </cell>
          <cell r="AL57018">
            <v>0</v>
          </cell>
          <cell r="AM57018">
            <v>0</v>
          </cell>
          <cell r="AN57018" t="b">
            <v>0</v>
          </cell>
          <cell r="AO57018" t="b">
            <v>0</v>
          </cell>
          <cell r="AP57018" t="b">
            <v>0</v>
          </cell>
          <cell r="AQ57018" t="b">
            <v>0</v>
          </cell>
          <cell r="AR57018" t="b">
            <v>0</v>
          </cell>
          <cell r="AS57018" t="b">
            <v>0</v>
          </cell>
          <cell r="AT57018" t="b">
            <v>0</v>
          </cell>
          <cell r="AU57018" t="b">
            <v>0</v>
          </cell>
          <cell r="AV57018" t="b">
            <v>0</v>
          </cell>
          <cell r="AW57018" t="b">
            <v>0</v>
          </cell>
        </row>
        <row r="57019">
          <cell r="S57019" t="str">
            <v>WINSTON-GOVANS</v>
          </cell>
          <cell r="AF57019">
            <v>0</v>
          </cell>
          <cell r="AG57019">
            <v>0</v>
          </cell>
          <cell r="AH57019">
            <v>0</v>
          </cell>
          <cell r="AI57019">
            <v>0</v>
          </cell>
          <cell r="AJ57019">
            <v>0</v>
          </cell>
          <cell r="AK57019">
            <v>0</v>
          </cell>
          <cell r="AL57019">
            <v>0</v>
          </cell>
          <cell r="AM57019">
            <v>0</v>
          </cell>
          <cell r="AN57019" t="b">
            <v>0</v>
          </cell>
          <cell r="AO57019" t="b">
            <v>0</v>
          </cell>
          <cell r="AP57019" t="b">
            <v>0</v>
          </cell>
          <cell r="AQ57019" t="b">
            <v>0</v>
          </cell>
          <cell r="AR57019" t="b">
            <v>0</v>
          </cell>
          <cell r="AS57019" t="b">
            <v>0</v>
          </cell>
          <cell r="AT57019" t="b">
            <v>0</v>
          </cell>
          <cell r="AU57019" t="b">
            <v>0</v>
          </cell>
          <cell r="AV57019" t="b">
            <v>0</v>
          </cell>
          <cell r="AW57019" t="b">
            <v>0</v>
          </cell>
        </row>
        <row r="57020">
          <cell r="S57020" t="str">
            <v>CENTRAL FOREST PARK</v>
          </cell>
          <cell r="AF57020">
            <v>0</v>
          </cell>
          <cell r="AG57020">
            <v>0</v>
          </cell>
          <cell r="AH57020">
            <v>0</v>
          </cell>
          <cell r="AI57020">
            <v>0</v>
          </cell>
          <cell r="AJ57020">
            <v>0</v>
          </cell>
          <cell r="AK57020">
            <v>0</v>
          </cell>
          <cell r="AL57020">
            <v>0</v>
          </cell>
          <cell r="AM57020">
            <v>0</v>
          </cell>
          <cell r="AN57020" t="b">
            <v>0</v>
          </cell>
          <cell r="AO57020" t="b">
            <v>0</v>
          </cell>
          <cell r="AP57020" t="b">
            <v>0</v>
          </cell>
          <cell r="AQ57020" t="b">
            <v>0</v>
          </cell>
          <cell r="AR57020" t="b">
            <v>0</v>
          </cell>
          <cell r="AS57020" t="b">
            <v>0</v>
          </cell>
          <cell r="AT57020" t="b">
            <v>0</v>
          </cell>
          <cell r="AU57020" t="b">
            <v>0</v>
          </cell>
          <cell r="AV57020" t="b">
            <v>0</v>
          </cell>
          <cell r="AW57020" t="b">
            <v>0</v>
          </cell>
        </row>
        <row r="57021">
          <cell r="S57021" t="str">
            <v>ARLINGTON</v>
          </cell>
          <cell r="AF57021">
            <v>0</v>
          </cell>
          <cell r="AG57021">
            <v>0</v>
          </cell>
          <cell r="AH57021">
            <v>0</v>
          </cell>
          <cell r="AI57021">
            <v>0</v>
          </cell>
          <cell r="AJ57021">
            <v>0</v>
          </cell>
          <cell r="AK57021">
            <v>0</v>
          </cell>
          <cell r="AL57021">
            <v>0</v>
          </cell>
          <cell r="AM57021">
            <v>0</v>
          </cell>
          <cell r="AN57021" t="b">
            <v>0</v>
          </cell>
          <cell r="AO57021" t="b">
            <v>0</v>
          </cell>
          <cell r="AP57021" t="b">
            <v>0</v>
          </cell>
          <cell r="AQ57021" t="b">
            <v>0</v>
          </cell>
          <cell r="AR57021" t="b">
            <v>0</v>
          </cell>
          <cell r="AS57021" t="b">
            <v>0</v>
          </cell>
          <cell r="AT57021" t="b">
            <v>0</v>
          </cell>
          <cell r="AU57021" t="b">
            <v>0</v>
          </cell>
          <cell r="AV57021" t="b">
            <v>0</v>
          </cell>
          <cell r="AW57021" t="b">
            <v>0</v>
          </cell>
        </row>
        <row r="57022">
          <cell r="S57022" t="str">
            <v>NEW NORTHWOOD</v>
          </cell>
          <cell r="AF57022">
            <v>0</v>
          </cell>
          <cell r="AG57022">
            <v>0</v>
          </cell>
          <cell r="AH57022">
            <v>0</v>
          </cell>
          <cell r="AI57022">
            <v>0</v>
          </cell>
          <cell r="AJ57022">
            <v>0</v>
          </cell>
          <cell r="AK57022">
            <v>0</v>
          </cell>
          <cell r="AL57022">
            <v>1</v>
          </cell>
          <cell r="AM57022">
            <v>1</v>
          </cell>
          <cell r="AN57022" t="b">
            <v>0</v>
          </cell>
          <cell r="AO57022" t="b">
            <v>0</v>
          </cell>
          <cell r="AP57022" t="b">
            <v>0</v>
          </cell>
          <cell r="AQ57022" t="b">
            <v>0</v>
          </cell>
          <cell r="AR57022" t="b">
            <v>0</v>
          </cell>
          <cell r="AS57022" t="b">
            <v>0</v>
          </cell>
          <cell r="AT57022" t="b">
            <v>0</v>
          </cell>
          <cell r="AU57022" t="b">
            <v>0</v>
          </cell>
          <cell r="AV57022" t="b">
            <v>0</v>
          </cell>
          <cell r="AW57022" t="b">
            <v>0</v>
          </cell>
        </row>
        <row r="57023">
          <cell r="S57023" t="str">
            <v>CEDONIA</v>
          </cell>
          <cell r="AF57023">
            <v>0</v>
          </cell>
          <cell r="AG57023">
            <v>0</v>
          </cell>
          <cell r="AH57023">
            <v>0</v>
          </cell>
          <cell r="AI57023">
            <v>0</v>
          </cell>
          <cell r="AJ57023">
            <v>0</v>
          </cell>
          <cell r="AK57023">
            <v>0</v>
          </cell>
          <cell r="AL57023">
            <v>0</v>
          </cell>
          <cell r="AM57023">
            <v>0</v>
          </cell>
          <cell r="AN57023" t="b">
            <v>0</v>
          </cell>
          <cell r="AO57023" t="b">
            <v>0</v>
          </cell>
          <cell r="AP57023" t="b">
            <v>0</v>
          </cell>
          <cell r="AQ57023" t="b">
            <v>0</v>
          </cell>
          <cell r="AR57023" t="b">
            <v>0</v>
          </cell>
          <cell r="AS57023" t="b">
            <v>0</v>
          </cell>
          <cell r="AT57023" t="b">
            <v>0</v>
          </cell>
          <cell r="AU57023" t="b">
            <v>0</v>
          </cell>
          <cell r="AV57023" t="b">
            <v>0</v>
          </cell>
          <cell r="AW57023" t="b">
            <v>0</v>
          </cell>
        </row>
        <row r="57024">
          <cell r="S57024" t="str">
            <v>HARLEM PARK</v>
          </cell>
          <cell r="AF57024">
            <v>1</v>
          </cell>
          <cell r="AG57024">
            <v>1</v>
          </cell>
          <cell r="AH57024">
            <v>1</v>
          </cell>
          <cell r="AI57024">
            <v>1</v>
          </cell>
          <cell r="AJ57024">
            <v>1</v>
          </cell>
          <cell r="AK57024">
            <v>1</v>
          </cell>
          <cell r="AL57024">
            <v>1</v>
          </cell>
          <cell r="AM57024">
            <v>1</v>
          </cell>
          <cell r="AN57024" t="b">
            <v>0</v>
          </cell>
          <cell r="AO57024" t="b">
            <v>0</v>
          </cell>
          <cell r="AP57024" t="b">
            <v>0</v>
          </cell>
          <cell r="AQ57024" t="b">
            <v>0</v>
          </cell>
          <cell r="AR57024" t="b">
            <v>0</v>
          </cell>
          <cell r="AS57024" t="b">
            <v>0</v>
          </cell>
          <cell r="AT57024" t="b">
            <v>0</v>
          </cell>
          <cell r="AU57024" t="b">
            <v>0</v>
          </cell>
          <cell r="AV57024" t="b">
            <v>0</v>
          </cell>
          <cell r="AW57024" t="b">
            <v>0</v>
          </cell>
        </row>
        <row r="57025">
          <cell r="S57025" t="str">
            <v>HOLLINS MARKET</v>
          </cell>
          <cell r="AF57025">
            <v>0</v>
          </cell>
          <cell r="AG57025">
            <v>0</v>
          </cell>
          <cell r="AH57025">
            <v>0</v>
          </cell>
          <cell r="AI57025">
            <v>0</v>
          </cell>
          <cell r="AJ57025">
            <v>0</v>
          </cell>
          <cell r="AK57025">
            <v>0</v>
          </cell>
          <cell r="AL57025">
            <v>0</v>
          </cell>
          <cell r="AM57025">
            <v>0</v>
          </cell>
          <cell r="AN57025" t="b">
            <v>0</v>
          </cell>
          <cell r="AO57025" t="b">
            <v>0</v>
          </cell>
          <cell r="AP57025" t="b">
            <v>0</v>
          </cell>
          <cell r="AQ57025" t="b">
            <v>0</v>
          </cell>
          <cell r="AR57025" t="b">
            <v>0</v>
          </cell>
          <cell r="AS57025" t="b">
            <v>0</v>
          </cell>
          <cell r="AT57025" t="b">
            <v>0</v>
          </cell>
          <cell r="AU57025" t="b">
            <v>0</v>
          </cell>
          <cell r="AV57025" t="b">
            <v>0</v>
          </cell>
          <cell r="AW57025" t="b">
            <v>0</v>
          </cell>
        </row>
        <row r="57026">
          <cell r="S57026" t="str">
            <v>CARROLLTON RIDGE</v>
          </cell>
          <cell r="AF57026">
            <v>0</v>
          </cell>
          <cell r="AG57026">
            <v>0</v>
          </cell>
          <cell r="AH57026">
            <v>0</v>
          </cell>
          <cell r="AI57026">
            <v>0</v>
          </cell>
          <cell r="AJ57026">
            <v>0</v>
          </cell>
          <cell r="AK57026">
            <v>0</v>
          </cell>
          <cell r="AL57026">
            <v>0</v>
          </cell>
          <cell r="AM57026">
            <v>1</v>
          </cell>
          <cell r="AN57026" t="b">
            <v>0</v>
          </cell>
          <cell r="AO57026" t="b">
            <v>0</v>
          </cell>
          <cell r="AP57026" t="b">
            <v>0</v>
          </cell>
          <cell r="AQ57026" t="b">
            <v>0</v>
          </cell>
          <cell r="AR57026" t="b">
            <v>0</v>
          </cell>
          <cell r="AS57026" t="b">
            <v>0</v>
          </cell>
          <cell r="AT57026" t="b">
            <v>0</v>
          </cell>
          <cell r="AU57026" t="b">
            <v>0</v>
          </cell>
          <cell r="AV57026" t="b">
            <v>0</v>
          </cell>
          <cell r="AW57026" t="b">
            <v>0</v>
          </cell>
        </row>
        <row r="57027">
          <cell r="S57027" t="str">
            <v>WASHINGTON VILLAGE</v>
          </cell>
          <cell r="AF57027">
            <v>0</v>
          </cell>
          <cell r="AG57027">
            <v>0</v>
          </cell>
          <cell r="AH57027">
            <v>0</v>
          </cell>
          <cell r="AI57027">
            <v>0</v>
          </cell>
          <cell r="AJ57027">
            <v>0</v>
          </cell>
          <cell r="AK57027">
            <v>0</v>
          </cell>
          <cell r="AL57027">
            <v>0</v>
          </cell>
          <cell r="AM57027">
            <v>1</v>
          </cell>
          <cell r="AN57027" t="b">
            <v>0</v>
          </cell>
          <cell r="AO57027" t="b">
            <v>0</v>
          </cell>
          <cell r="AP57027" t="b">
            <v>0</v>
          </cell>
          <cell r="AQ57027" t="b">
            <v>0</v>
          </cell>
          <cell r="AR57027" t="b">
            <v>0</v>
          </cell>
          <cell r="AS57027" t="b">
            <v>0</v>
          </cell>
          <cell r="AT57027" t="b">
            <v>0</v>
          </cell>
          <cell r="AU57027" t="b">
            <v>0</v>
          </cell>
          <cell r="AV57027" t="b">
            <v>0</v>
          </cell>
          <cell r="AW57027" t="b">
            <v>0</v>
          </cell>
        </row>
        <row r="57028">
          <cell r="S57028" t="str">
            <v>JOHNSTON SQUARE</v>
          </cell>
          <cell r="AF57028">
            <v>0</v>
          </cell>
          <cell r="AG57028">
            <v>0</v>
          </cell>
          <cell r="AH57028">
            <v>0</v>
          </cell>
          <cell r="AI57028">
            <v>0</v>
          </cell>
          <cell r="AJ57028">
            <v>0</v>
          </cell>
          <cell r="AK57028">
            <v>1</v>
          </cell>
          <cell r="AL57028">
            <v>1</v>
          </cell>
          <cell r="AM57028">
            <v>1</v>
          </cell>
          <cell r="AN57028" t="b">
            <v>0</v>
          </cell>
          <cell r="AO57028" t="b">
            <v>0</v>
          </cell>
          <cell r="AP57028" t="b">
            <v>0</v>
          </cell>
          <cell r="AQ57028" t="b">
            <v>0</v>
          </cell>
          <cell r="AR57028" t="b">
            <v>0</v>
          </cell>
          <cell r="AS57028" t="b">
            <v>0</v>
          </cell>
          <cell r="AT57028" t="b">
            <v>0</v>
          </cell>
          <cell r="AU57028" t="b">
            <v>0</v>
          </cell>
          <cell r="AV57028" t="b">
            <v>0</v>
          </cell>
          <cell r="AW57028" t="b">
            <v>0</v>
          </cell>
        </row>
        <row r="57029">
          <cell r="S57029" t="str">
            <v>JOHNSTON SQUARE</v>
          </cell>
          <cell r="AF57029">
            <v>0</v>
          </cell>
          <cell r="AG57029">
            <v>0</v>
          </cell>
          <cell r="AH57029">
            <v>0</v>
          </cell>
          <cell r="AI57029">
            <v>0</v>
          </cell>
          <cell r="AJ57029">
            <v>0</v>
          </cell>
          <cell r="AK57029">
            <v>0</v>
          </cell>
          <cell r="AL57029">
            <v>1</v>
          </cell>
          <cell r="AM57029">
            <v>1</v>
          </cell>
          <cell r="AN57029" t="b">
            <v>0</v>
          </cell>
          <cell r="AO57029" t="b">
            <v>0</v>
          </cell>
          <cell r="AP57029" t="b">
            <v>0</v>
          </cell>
          <cell r="AQ57029" t="b">
            <v>0</v>
          </cell>
          <cell r="AR57029" t="b">
            <v>0</v>
          </cell>
          <cell r="AS57029" t="b">
            <v>0</v>
          </cell>
          <cell r="AT57029" t="b">
            <v>0</v>
          </cell>
          <cell r="AU57029" t="b">
            <v>0</v>
          </cell>
          <cell r="AV57029" t="b">
            <v>0</v>
          </cell>
          <cell r="AW57029" t="b">
            <v>0</v>
          </cell>
        </row>
        <row r="57030">
          <cell r="S57030" t="str">
            <v>JONESTOWN</v>
          </cell>
          <cell r="AF57030">
            <v>0</v>
          </cell>
          <cell r="AG57030">
            <v>0</v>
          </cell>
          <cell r="AH57030">
            <v>0</v>
          </cell>
          <cell r="AI57030">
            <v>0</v>
          </cell>
          <cell r="AJ57030">
            <v>0</v>
          </cell>
          <cell r="AK57030">
            <v>0</v>
          </cell>
          <cell r="AL57030">
            <v>0</v>
          </cell>
          <cell r="AM57030">
            <v>1</v>
          </cell>
          <cell r="AN57030" t="b">
            <v>0</v>
          </cell>
          <cell r="AO57030" t="b">
            <v>0</v>
          </cell>
          <cell r="AP57030" t="b">
            <v>0</v>
          </cell>
          <cell r="AQ57030" t="b">
            <v>0</v>
          </cell>
          <cell r="AR57030" t="b">
            <v>0</v>
          </cell>
          <cell r="AS57030" t="b">
            <v>0</v>
          </cell>
          <cell r="AT57030" t="b">
            <v>0</v>
          </cell>
          <cell r="AU57030" t="b">
            <v>0</v>
          </cell>
          <cell r="AV57030" t="b">
            <v>0</v>
          </cell>
          <cell r="AW57030" t="b">
            <v>0</v>
          </cell>
        </row>
        <row r="57031">
          <cell r="S57031" t="str">
            <v>BROADWAY EAST</v>
          </cell>
          <cell r="AF57031">
            <v>0</v>
          </cell>
          <cell r="AG57031">
            <v>0</v>
          </cell>
          <cell r="AH57031">
            <v>0</v>
          </cell>
          <cell r="AI57031">
            <v>0</v>
          </cell>
          <cell r="AJ57031">
            <v>0</v>
          </cell>
          <cell r="AK57031">
            <v>0</v>
          </cell>
          <cell r="AL57031">
            <v>1</v>
          </cell>
          <cell r="AM57031">
            <v>1</v>
          </cell>
          <cell r="AN57031" t="b">
            <v>0</v>
          </cell>
          <cell r="AO57031" t="b">
            <v>0</v>
          </cell>
          <cell r="AP57031" t="b">
            <v>0</v>
          </cell>
          <cell r="AQ57031" t="b">
            <v>0</v>
          </cell>
          <cell r="AR57031" t="b">
            <v>0</v>
          </cell>
          <cell r="AS57031" t="b">
            <v>0</v>
          </cell>
          <cell r="AT57031" t="b">
            <v>0</v>
          </cell>
          <cell r="AU57031" t="b">
            <v>0</v>
          </cell>
          <cell r="AV57031" t="b">
            <v>0</v>
          </cell>
          <cell r="AW57031" t="b">
            <v>0</v>
          </cell>
        </row>
        <row r="57032">
          <cell r="S57032" t="str">
            <v>BROADWAY EAST</v>
          </cell>
          <cell r="AF57032">
            <v>0</v>
          </cell>
          <cell r="AG57032">
            <v>0</v>
          </cell>
          <cell r="AH57032">
            <v>0</v>
          </cell>
          <cell r="AI57032">
            <v>0</v>
          </cell>
          <cell r="AJ57032">
            <v>0</v>
          </cell>
          <cell r="AK57032">
            <v>0</v>
          </cell>
          <cell r="AL57032">
            <v>0</v>
          </cell>
          <cell r="AM57032">
            <v>0</v>
          </cell>
          <cell r="AN57032" t="b">
            <v>0</v>
          </cell>
          <cell r="AO57032" t="b">
            <v>0</v>
          </cell>
          <cell r="AP57032" t="b">
            <v>0</v>
          </cell>
          <cell r="AQ57032" t="b">
            <v>0</v>
          </cell>
          <cell r="AR57032" t="b">
            <v>0</v>
          </cell>
          <cell r="AS57032" t="b">
            <v>0</v>
          </cell>
          <cell r="AT57032" t="b">
            <v>0</v>
          </cell>
          <cell r="AU57032" t="b">
            <v>0</v>
          </cell>
          <cell r="AV57032" t="b">
            <v>0</v>
          </cell>
          <cell r="AW57032" t="b">
            <v>0</v>
          </cell>
        </row>
        <row r="57033">
          <cell r="S57033" t="str">
            <v>MILTON-MONTFORD</v>
          </cell>
          <cell r="AF57033">
            <v>0</v>
          </cell>
          <cell r="AG57033">
            <v>0</v>
          </cell>
          <cell r="AH57033">
            <v>0</v>
          </cell>
          <cell r="AI57033">
            <v>0</v>
          </cell>
          <cell r="AJ57033">
            <v>0</v>
          </cell>
          <cell r="AK57033">
            <v>0</v>
          </cell>
          <cell r="AL57033">
            <v>0</v>
          </cell>
          <cell r="AM57033">
            <v>0</v>
          </cell>
          <cell r="AN57033" t="b">
            <v>0</v>
          </cell>
          <cell r="AO57033" t="b">
            <v>0</v>
          </cell>
          <cell r="AP57033" t="b">
            <v>0</v>
          </cell>
          <cell r="AQ57033" t="b">
            <v>0</v>
          </cell>
          <cell r="AR57033" t="b">
            <v>0</v>
          </cell>
          <cell r="AS57033" t="b">
            <v>0</v>
          </cell>
          <cell r="AT57033" t="b">
            <v>0</v>
          </cell>
          <cell r="AU57033" t="b">
            <v>0</v>
          </cell>
          <cell r="AV57033" t="b">
            <v>0</v>
          </cell>
          <cell r="AW57033" t="b">
            <v>0</v>
          </cell>
        </row>
        <row r="57034">
          <cell r="S57034" t="str">
            <v>MILTON-MONTFORD</v>
          </cell>
          <cell r="AF57034">
            <v>0</v>
          </cell>
          <cell r="AG57034">
            <v>0</v>
          </cell>
          <cell r="AH57034">
            <v>0</v>
          </cell>
          <cell r="AI57034">
            <v>0</v>
          </cell>
          <cell r="AJ57034">
            <v>0</v>
          </cell>
          <cell r="AK57034">
            <v>0</v>
          </cell>
          <cell r="AL57034">
            <v>1</v>
          </cell>
          <cell r="AM57034">
            <v>1</v>
          </cell>
          <cell r="AN57034" t="b">
            <v>0</v>
          </cell>
          <cell r="AO57034" t="b">
            <v>0</v>
          </cell>
          <cell r="AP57034" t="b">
            <v>0</v>
          </cell>
          <cell r="AQ57034" t="b">
            <v>0</v>
          </cell>
          <cell r="AR57034" t="b">
            <v>0</v>
          </cell>
          <cell r="AS57034" t="b">
            <v>0</v>
          </cell>
          <cell r="AT57034" t="b">
            <v>0</v>
          </cell>
          <cell r="AU57034" t="b">
            <v>0</v>
          </cell>
          <cell r="AV57034" t="b">
            <v>0</v>
          </cell>
          <cell r="AW57034" t="b">
            <v>0</v>
          </cell>
        </row>
        <row r="57035">
          <cell r="S57035" t="str">
            <v>MCELDERRY PARK</v>
          </cell>
          <cell r="AF57035">
            <v>0</v>
          </cell>
          <cell r="AG57035">
            <v>0</v>
          </cell>
          <cell r="AH57035">
            <v>0</v>
          </cell>
          <cell r="AI57035">
            <v>0</v>
          </cell>
          <cell r="AJ57035">
            <v>0</v>
          </cell>
          <cell r="AK57035">
            <v>0</v>
          </cell>
          <cell r="AL57035">
            <v>0</v>
          </cell>
          <cell r="AM57035">
            <v>0</v>
          </cell>
          <cell r="AN57035" t="b">
            <v>0</v>
          </cell>
          <cell r="AO57035" t="b">
            <v>0</v>
          </cell>
          <cell r="AP57035" t="b">
            <v>0</v>
          </cell>
          <cell r="AQ57035" t="b">
            <v>0</v>
          </cell>
          <cell r="AR57035" t="b">
            <v>0</v>
          </cell>
          <cell r="AS57035" t="b">
            <v>0</v>
          </cell>
          <cell r="AT57035" t="b">
            <v>0</v>
          </cell>
          <cell r="AU57035" t="b">
            <v>0</v>
          </cell>
          <cell r="AV57035" t="b">
            <v>0</v>
          </cell>
          <cell r="AW57035" t="b">
            <v>0</v>
          </cell>
        </row>
        <row r="57036">
          <cell r="S57036" t="str">
            <v>MCELDERRY PARK</v>
          </cell>
          <cell r="AF57036">
            <v>0</v>
          </cell>
          <cell r="AG57036">
            <v>0</v>
          </cell>
          <cell r="AH57036">
            <v>0</v>
          </cell>
          <cell r="AI57036">
            <v>0</v>
          </cell>
          <cell r="AJ57036">
            <v>0</v>
          </cell>
          <cell r="AK57036">
            <v>0</v>
          </cell>
          <cell r="AL57036">
            <v>1</v>
          </cell>
          <cell r="AM57036">
            <v>1</v>
          </cell>
          <cell r="AN57036" t="b">
            <v>0</v>
          </cell>
          <cell r="AO57036" t="b">
            <v>0</v>
          </cell>
          <cell r="AP57036" t="b">
            <v>0</v>
          </cell>
          <cell r="AQ57036" t="b">
            <v>0</v>
          </cell>
          <cell r="AR57036" t="b">
            <v>0</v>
          </cell>
          <cell r="AS57036" t="b">
            <v>0</v>
          </cell>
          <cell r="AT57036" t="b">
            <v>0</v>
          </cell>
          <cell r="AU57036" t="b">
            <v>0</v>
          </cell>
          <cell r="AV57036" t="b">
            <v>0</v>
          </cell>
          <cell r="AW57036" t="b">
            <v>0</v>
          </cell>
        </row>
        <row r="57037">
          <cell r="S57037" t="str">
            <v>MIDDLE EAST</v>
          </cell>
          <cell r="AF57037">
            <v>0</v>
          </cell>
          <cell r="AG57037">
            <v>0</v>
          </cell>
          <cell r="AH57037">
            <v>0</v>
          </cell>
          <cell r="AI57037">
            <v>0</v>
          </cell>
          <cell r="AJ57037">
            <v>0</v>
          </cell>
          <cell r="AK57037">
            <v>0</v>
          </cell>
          <cell r="AL57037">
            <v>1</v>
          </cell>
          <cell r="AM57037">
            <v>1</v>
          </cell>
          <cell r="AN57037" t="b">
            <v>0</v>
          </cell>
          <cell r="AO57037" t="b">
            <v>0</v>
          </cell>
          <cell r="AP57037" t="b">
            <v>0</v>
          </cell>
          <cell r="AQ57037" t="b">
            <v>0</v>
          </cell>
          <cell r="AR57037" t="b">
            <v>0</v>
          </cell>
          <cell r="AS57037" t="b">
            <v>0</v>
          </cell>
          <cell r="AT57037" t="b">
            <v>0</v>
          </cell>
          <cell r="AU57037" t="b">
            <v>0</v>
          </cell>
          <cell r="AV57037" t="b">
            <v>0</v>
          </cell>
          <cell r="AW57037" t="b">
            <v>0</v>
          </cell>
        </row>
        <row r="57038">
          <cell r="S57038" t="str">
            <v>LOCUST POINT</v>
          </cell>
          <cell r="AF57038">
            <v>0</v>
          </cell>
          <cell r="AG57038">
            <v>0</v>
          </cell>
          <cell r="AH57038">
            <v>0</v>
          </cell>
          <cell r="AI57038">
            <v>0</v>
          </cell>
          <cell r="AJ57038">
            <v>0</v>
          </cell>
          <cell r="AK57038">
            <v>0</v>
          </cell>
          <cell r="AL57038">
            <v>0</v>
          </cell>
          <cell r="AM57038">
            <v>0</v>
          </cell>
          <cell r="AN57038" t="b">
            <v>0</v>
          </cell>
          <cell r="AO57038" t="b">
            <v>0</v>
          </cell>
          <cell r="AP57038" t="b">
            <v>0</v>
          </cell>
          <cell r="AQ57038" t="b">
            <v>0</v>
          </cell>
          <cell r="AR57038" t="b">
            <v>0</v>
          </cell>
          <cell r="AS57038" t="b">
            <v>0</v>
          </cell>
          <cell r="AT57038" t="b">
            <v>0</v>
          </cell>
          <cell r="AU57038" t="b">
            <v>0</v>
          </cell>
          <cell r="AV57038" t="b">
            <v>0</v>
          </cell>
          <cell r="AW57038" t="b">
            <v>0</v>
          </cell>
        </row>
        <row r="57039">
          <cell r="S57039" t="str">
            <v>FRANKLINTOWN ROAD</v>
          </cell>
          <cell r="AF57039">
            <v>1</v>
          </cell>
          <cell r="AG57039">
            <v>1</v>
          </cell>
          <cell r="AH57039">
            <v>1</v>
          </cell>
          <cell r="AI57039">
            <v>1</v>
          </cell>
          <cell r="AJ57039">
            <v>1</v>
          </cell>
          <cell r="AK57039">
            <v>1</v>
          </cell>
          <cell r="AL57039">
            <v>1</v>
          </cell>
          <cell r="AM57039">
            <v>1</v>
          </cell>
          <cell r="AN57039" t="b">
            <v>0</v>
          </cell>
          <cell r="AO57039" t="b">
            <v>0</v>
          </cell>
          <cell r="AP57039" t="b">
            <v>0</v>
          </cell>
          <cell r="AQ57039" t="b">
            <v>0</v>
          </cell>
          <cell r="AR57039" t="b">
            <v>0</v>
          </cell>
          <cell r="AS57039" t="b">
            <v>0</v>
          </cell>
          <cell r="AT57039" t="b">
            <v>0</v>
          </cell>
          <cell r="AU57039" t="b">
            <v>0</v>
          </cell>
          <cell r="AV57039" t="b">
            <v>0</v>
          </cell>
          <cell r="AW57039" t="b">
            <v>0</v>
          </cell>
        </row>
        <row r="57040">
          <cell r="S57040" t="str">
            <v>COLDSTREAM HOMESTEAD MONTEBELL</v>
          </cell>
          <cell r="AF57040">
            <v>0</v>
          </cell>
          <cell r="AG57040">
            <v>0</v>
          </cell>
          <cell r="AH57040">
            <v>0</v>
          </cell>
          <cell r="AI57040">
            <v>0</v>
          </cell>
          <cell r="AJ57040">
            <v>0</v>
          </cell>
          <cell r="AK57040">
            <v>0</v>
          </cell>
          <cell r="AL57040">
            <v>1</v>
          </cell>
          <cell r="AM57040">
            <v>1</v>
          </cell>
          <cell r="AN57040" t="b">
            <v>0</v>
          </cell>
          <cell r="AO57040" t="b">
            <v>0</v>
          </cell>
          <cell r="AP57040" t="b">
            <v>0</v>
          </cell>
          <cell r="AQ57040" t="b">
            <v>0</v>
          </cell>
          <cell r="AR57040" t="b">
            <v>0</v>
          </cell>
          <cell r="AS57040" t="b">
            <v>0</v>
          </cell>
          <cell r="AT57040" t="b">
            <v>0</v>
          </cell>
          <cell r="AU57040" t="b">
            <v>0</v>
          </cell>
          <cell r="AV57040" t="b">
            <v>0</v>
          </cell>
          <cell r="AW57040" t="b">
            <v>0</v>
          </cell>
        </row>
        <row r="57041">
          <cell r="S57041" t="str">
            <v>COLDSTREAM HOMESTEAD MONTEBELL</v>
          </cell>
          <cell r="AF57041">
            <v>1</v>
          </cell>
          <cell r="AG57041">
            <v>1</v>
          </cell>
          <cell r="AH57041">
            <v>1</v>
          </cell>
          <cell r="AI57041">
            <v>1</v>
          </cell>
          <cell r="AJ57041">
            <v>1</v>
          </cell>
          <cell r="AK57041">
            <v>1</v>
          </cell>
          <cell r="AL57041">
            <v>1</v>
          </cell>
          <cell r="AM57041">
            <v>1</v>
          </cell>
          <cell r="AN57041" t="b">
            <v>0</v>
          </cell>
          <cell r="AO57041" t="b">
            <v>0</v>
          </cell>
          <cell r="AP57041" t="b">
            <v>0</v>
          </cell>
          <cell r="AQ57041" t="b">
            <v>0</v>
          </cell>
          <cell r="AR57041" t="b">
            <v>0</v>
          </cell>
          <cell r="AS57041" t="b">
            <v>0</v>
          </cell>
          <cell r="AT57041" t="b">
            <v>0</v>
          </cell>
          <cell r="AU57041" t="b">
            <v>0</v>
          </cell>
          <cell r="AV57041" t="b">
            <v>0</v>
          </cell>
          <cell r="AW57041" t="b">
            <v>0</v>
          </cell>
        </row>
        <row r="57042">
          <cell r="S57042" t="str">
            <v>COLDSTREAM HOMESTEAD MONTEBELL</v>
          </cell>
          <cell r="AF57042">
            <v>0</v>
          </cell>
          <cell r="AG57042">
            <v>0</v>
          </cell>
          <cell r="AH57042">
            <v>0</v>
          </cell>
          <cell r="AI57042">
            <v>0</v>
          </cell>
          <cell r="AJ57042">
            <v>0</v>
          </cell>
          <cell r="AK57042">
            <v>0</v>
          </cell>
          <cell r="AL57042">
            <v>0</v>
          </cell>
          <cell r="AM57042">
            <v>1</v>
          </cell>
          <cell r="AN57042" t="b">
            <v>0</v>
          </cell>
          <cell r="AO57042" t="b">
            <v>0</v>
          </cell>
          <cell r="AP57042" t="b">
            <v>0</v>
          </cell>
          <cell r="AQ57042" t="b">
            <v>0</v>
          </cell>
          <cell r="AR57042" t="b">
            <v>0</v>
          </cell>
          <cell r="AS57042" t="b">
            <v>0</v>
          </cell>
          <cell r="AT57042" t="b">
            <v>0</v>
          </cell>
          <cell r="AU57042" t="b">
            <v>0</v>
          </cell>
          <cell r="AV57042" t="b">
            <v>0</v>
          </cell>
          <cell r="AW57042" t="b">
            <v>0</v>
          </cell>
        </row>
        <row r="57043">
          <cell r="S57043" t="str">
            <v>COLDSTREAM HOMESTEAD MONTEBELL</v>
          </cell>
          <cell r="AF57043">
            <v>0</v>
          </cell>
          <cell r="AG57043">
            <v>0</v>
          </cell>
          <cell r="AH57043">
            <v>0</v>
          </cell>
          <cell r="AI57043">
            <v>0</v>
          </cell>
          <cell r="AJ57043">
            <v>0</v>
          </cell>
          <cell r="AK57043">
            <v>0</v>
          </cell>
          <cell r="AL57043">
            <v>0</v>
          </cell>
          <cell r="AM57043">
            <v>1</v>
          </cell>
          <cell r="AN57043" t="b">
            <v>0</v>
          </cell>
          <cell r="AO57043" t="b">
            <v>0</v>
          </cell>
          <cell r="AP57043" t="b">
            <v>0</v>
          </cell>
          <cell r="AQ57043" t="b">
            <v>0</v>
          </cell>
          <cell r="AR57043" t="b">
            <v>0</v>
          </cell>
          <cell r="AS57043" t="b">
            <v>0</v>
          </cell>
          <cell r="AT57043" t="b">
            <v>0</v>
          </cell>
          <cell r="AU57043" t="b">
            <v>0</v>
          </cell>
          <cell r="AV57043" t="b">
            <v>0</v>
          </cell>
          <cell r="AW57043" t="b">
            <v>0</v>
          </cell>
        </row>
        <row r="57044">
          <cell r="S57044" t="str">
            <v>COLDSTREAM HOMESTEAD MONTEBELL</v>
          </cell>
          <cell r="AF57044">
            <v>0</v>
          </cell>
          <cell r="AG57044">
            <v>0</v>
          </cell>
          <cell r="AH57044">
            <v>0</v>
          </cell>
          <cell r="AI57044">
            <v>0</v>
          </cell>
          <cell r="AJ57044">
            <v>0</v>
          </cell>
          <cell r="AK57044">
            <v>0</v>
          </cell>
          <cell r="AL57044">
            <v>0</v>
          </cell>
          <cell r="AM57044">
            <v>1</v>
          </cell>
          <cell r="AN57044" t="b">
            <v>0</v>
          </cell>
          <cell r="AO57044" t="b">
            <v>0</v>
          </cell>
          <cell r="AP57044" t="b">
            <v>0</v>
          </cell>
          <cell r="AQ57044" t="b">
            <v>0</v>
          </cell>
          <cell r="AR57044" t="b">
            <v>0</v>
          </cell>
          <cell r="AS57044" t="b">
            <v>0</v>
          </cell>
          <cell r="AT57044" t="b">
            <v>0</v>
          </cell>
          <cell r="AU57044" t="b">
            <v>0</v>
          </cell>
          <cell r="AV57044" t="b">
            <v>0</v>
          </cell>
          <cell r="AW57044" t="b">
            <v>0</v>
          </cell>
        </row>
        <row r="57045">
          <cell r="S57045" t="str">
            <v>GLEN</v>
          </cell>
          <cell r="AF57045">
            <v>0</v>
          </cell>
          <cell r="AG57045">
            <v>0</v>
          </cell>
          <cell r="AH57045">
            <v>0</v>
          </cell>
          <cell r="AI57045">
            <v>0</v>
          </cell>
          <cell r="AJ57045">
            <v>0</v>
          </cell>
          <cell r="AK57045">
            <v>1</v>
          </cell>
          <cell r="AL57045">
            <v>1</v>
          </cell>
          <cell r="AM57045">
            <v>1</v>
          </cell>
          <cell r="AN57045" t="b">
            <v>0</v>
          </cell>
          <cell r="AO57045" t="b">
            <v>0</v>
          </cell>
          <cell r="AP57045" t="b">
            <v>0</v>
          </cell>
          <cell r="AQ57045" t="b">
            <v>0</v>
          </cell>
          <cell r="AR57045" t="b">
            <v>0</v>
          </cell>
          <cell r="AS57045" t="b">
            <v>0</v>
          </cell>
          <cell r="AT57045" t="b">
            <v>0</v>
          </cell>
          <cell r="AU57045" t="b">
            <v>0</v>
          </cell>
          <cell r="AV57045" t="b">
            <v>0</v>
          </cell>
          <cell r="AW57045" t="b">
            <v>0</v>
          </cell>
        </row>
        <row r="57046">
          <cell r="S57046" t="str">
            <v>MOSHER</v>
          </cell>
          <cell r="AF57046">
            <v>0</v>
          </cell>
          <cell r="AG57046">
            <v>0</v>
          </cell>
          <cell r="AH57046">
            <v>1</v>
          </cell>
          <cell r="AI57046">
            <v>1</v>
          </cell>
          <cell r="AJ57046">
            <v>1</v>
          </cell>
          <cell r="AK57046">
            <v>1</v>
          </cell>
          <cell r="AL57046">
            <v>1</v>
          </cell>
          <cell r="AM57046">
            <v>1</v>
          </cell>
          <cell r="AN57046" t="b">
            <v>0</v>
          </cell>
          <cell r="AO57046" t="b">
            <v>0</v>
          </cell>
          <cell r="AP57046" t="b">
            <v>0</v>
          </cell>
          <cell r="AQ57046" t="b">
            <v>0</v>
          </cell>
          <cell r="AR57046" t="b">
            <v>0</v>
          </cell>
          <cell r="AS57046" t="b">
            <v>0</v>
          </cell>
          <cell r="AT57046" t="b">
            <v>0</v>
          </cell>
          <cell r="AU57046" t="b">
            <v>0</v>
          </cell>
          <cell r="AV57046" t="b">
            <v>0</v>
          </cell>
          <cell r="AW57046" t="b">
            <v>0</v>
          </cell>
        </row>
        <row r="57047">
          <cell r="S57047" t="str">
            <v>BELAIR-EDISON</v>
          </cell>
          <cell r="AF57047">
            <v>0</v>
          </cell>
          <cell r="AG57047">
            <v>0</v>
          </cell>
          <cell r="AH57047">
            <v>0</v>
          </cell>
          <cell r="AI57047">
            <v>0</v>
          </cell>
          <cell r="AJ57047">
            <v>0</v>
          </cell>
          <cell r="AK57047">
            <v>1</v>
          </cell>
          <cell r="AL57047">
            <v>1</v>
          </cell>
          <cell r="AM57047">
            <v>1</v>
          </cell>
          <cell r="AN57047" t="b">
            <v>0</v>
          </cell>
          <cell r="AO57047" t="b">
            <v>0</v>
          </cell>
          <cell r="AP57047" t="b">
            <v>0</v>
          </cell>
          <cell r="AQ57047" t="b">
            <v>0</v>
          </cell>
          <cell r="AR57047" t="b">
            <v>0</v>
          </cell>
          <cell r="AS57047" t="b">
            <v>0</v>
          </cell>
          <cell r="AT57047" t="b">
            <v>0</v>
          </cell>
          <cell r="AU57047" t="b">
            <v>0</v>
          </cell>
          <cell r="AV57047" t="b">
            <v>0</v>
          </cell>
          <cell r="AW57047" t="b">
            <v>0</v>
          </cell>
        </row>
        <row r="57048">
          <cell r="S57048" t="str">
            <v>PIMLICO GOOD NEIGHBORS</v>
          </cell>
          <cell r="AF57048">
            <v>0</v>
          </cell>
          <cell r="AG57048">
            <v>0</v>
          </cell>
          <cell r="AH57048">
            <v>1</v>
          </cell>
          <cell r="AI57048">
            <v>1</v>
          </cell>
          <cell r="AJ57048">
            <v>1</v>
          </cell>
          <cell r="AK57048">
            <v>1</v>
          </cell>
          <cell r="AL57048">
            <v>1</v>
          </cell>
          <cell r="AM57048">
            <v>1</v>
          </cell>
          <cell r="AN57048" t="b">
            <v>0</v>
          </cell>
          <cell r="AO57048" t="b">
            <v>0</v>
          </cell>
          <cell r="AP57048" t="b">
            <v>0</v>
          </cell>
          <cell r="AQ57048" t="b">
            <v>0</v>
          </cell>
          <cell r="AR57048" t="b">
            <v>0</v>
          </cell>
          <cell r="AS57048" t="b">
            <v>0</v>
          </cell>
          <cell r="AT57048" t="b">
            <v>0</v>
          </cell>
          <cell r="AU57048" t="b">
            <v>0</v>
          </cell>
          <cell r="AV57048" t="b">
            <v>0</v>
          </cell>
          <cell r="AW57048" t="b">
            <v>0</v>
          </cell>
        </row>
        <row r="57049">
          <cell r="S57049" t="str">
            <v>CEDONIA</v>
          </cell>
          <cell r="AF57049">
            <v>0</v>
          </cell>
          <cell r="AG57049">
            <v>0</v>
          </cell>
          <cell r="AH57049">
            <v>0</v>
          </cell>
          <cell r="AI57049">
            <v>0</v>
          </cell>
          <cell r="AJ57049">
            <v>0</v>
          </cell>
          <cell r="AK57049">
            <v>0</v>
          </cell>
          <cell r="AL57049">
            <v>0</v>
          </cell>
          <cell r="AM57049">
            <v>1</v>
          </cell>
          <cell r="AN57049" t="b">
            <v>0</v>
          </cell>
          <cell r="AO57049" t="b">
            <v>0</v>
          </cell>
          <cell r="AP57049" t="b">
            <v>0</v>
          </cell>
          <cell r="AQ57049" t="b">
            <v>0</v>
          </cell>
          <cell r="AR57049" t="b">
            <v>0</v>
          </cell>
          <cell r="AS57049" t="b">
            <v>0</v>
          </cell>
          <cell r="AT57049" t="b">
            <v>0</v>
          </cell>
          <cell r="AU57049" t="b">
            <v>0</v>
          </cell>
          <cell r="AV57049" t="b">
            <v>0</v>
          </cell>
          <cell r="AW57049" t="b">
            <v>0</v>
          </cell>
        </row>
        <row r="57050">
          <cell r="S57050" t="str">
            <v>CARROLLTON RIDGE</v>
          </cell>
          <cell r="AF57050">
            <v>0</v>
          </cell>
          <cell r="AG57050">
            <v>0</v>
          </cell>
          <cell r="AH57050">
            <v>0</v>
          </cell>
          <cell r="AI57050">
            <v>0</v>
          </cell>
          <cell r="AJ57050">
            <v>0</v>
          </cell>
          <cell r="AK57050">
            <v>1</v>
          </cell>
          <cell r="AL57050">
            <v>1</v>
          </cell>
          <cell r="AM57050">
            <v>1</v>
          </cell>
          <cell r="AN57050" t="b">
            <v>0</v>
          </cell>
          <cell r="AO57050" t="b">
            <v>0</v>
          </cell>
          <cell r="AP57050" t="b">
            <v>0</v>
          </cell>
          <cell r="AQ57050" t="b">
            <v>0</v>
          </cell>
          <cell r="AR57050" t="b">
            <v>0</v>
          </cell>
          <cell r="AS57050" t="b">
            <v>0</v>
          </cell>
          <cell r="AT57050" t="b">
            <v>0</v>
          </cell>
          <cell r="AU57050" t="b">
            <v>0</v>
          </cell>
          <cell r="AV57050" t="b">
            <v>0</v>
          </cell>
          <cell r="AW57050" t="b">
            <v>0</v>
          </cell>
        </row>
        <row r="57051">
          <cell r="S57051" t="str">
            <v>CARROLL-SOUTH HILTON</v>
          </cell>
          <cell r="AF57051">
            <v>0</v>
          </cell>
          <cell r="AG57051">
            <v>0</v>
          </cell>
          <cell r="AH57051">
            <v>0</v>
          </cell>
          <cell r="AI57051">
            <v>0</v>
          </cell>
          <cell r="AJ57051">
            <v>0</v>
          </cell>
          <cell r="AK57051">
            <v>0</v>
          </cell>
          <cell r="AL57051">
            <v>1</v>
          </cell>
          <cell r="AM57051">
            <v>1</v>
          </cell>
          <cell r="AN57051" t="b">
            <v>0</v>
          </cell>
          <cell r="AO57051" t="b">
            <v>0</v>
          </cell>
          <cell r="AP57051" t="b">
            <v>0</v>
          </cell>
          <cell r="AQ57051" t="b">
            <v>0</v>
          </cell>
          <cell r="AR57051" t="b">
            <v>0</v>
          </cell>
          <cell r="AS57051" t="b">
            <v>0</v>
          </cell>
          <cell r="AT57051" t="b">
            <v>0</v>
          </cell>
          <cell r="AU57051" t="b">
            <v>0</v>
          </cell>
          <cell r="AV57051" t="b">
            <v>0</v>
          </cell>
          <cell r="AW57051" t="b">
            <v>0</v>
          </cell>
        </row>
        <row r="57052">
          <cell r="S57052" t="str">
            <v>MORRELL PARK</v>
          </cell>
          <cell r="AF57052">
            <v>0</v>
          </cell>
          <cell r="AG57052">
            <v>0</v>
          </cell>
          <cell r="AH57052">
            <v>0</v>
          </cell>
          <cell r="AI57052">
            <v>0</v>
          </cell>
          <cell r="AJ57052">
            <v>0</v>
          </cell>
          <cell r="AK57052">
            <v>0</v>
          </cell>
          <cell r="AL57052">
            <v>0</v>
          </cell>
          <cell r="AM57052">
            <v>1</v>
          </cell>
          <cell r="AN57052" t="b">
            <v>0</v>
          </cell>
          <cell r="AO57052" t="b">
            <v>0</v>
          </cell>
          <cell r="AP57052" t="b">
            <v>0</v>
          </cell>
          <cell r="AQ57052" t="b">
            <v>0</v>
          </cell>
          <cell r="AR57052" t="b">
            <v>0</v>
          </cell>
          <cell r="AS57052" t="b">
            <v>0</v>
          </cell>
          <cell r="AT57052" t="b">
            <v>0</v>
          </cell>
          <cell r="AU57052" t="b">
            <v>0</v>
          </cell>
          <cell r="AV57052" t="b">
            <v>0</v>
          </cell>
          <cell r="AW57052" t="b">
            <v>0</v>
          </cell>
        </row>
        <row r="57053">
          <cell r="S57053" t="str">
            <v>TREMONT</v>
          </cell>
          <cell r="AF57053">
            <v>0</v>
          </cell>
          <cell r="AG57053">
            <v>0</v>
          </cell>
          <cell r="AH57053">
            <v>0</v>
          </cell>
          <cell r="AI57053">
            <v>0</v>
          </cell>
          <cell r="AJ57053">
            <v>0</v>
          </cell>
          <cell r="AK57053">
            <v>0</v>
          </cell>
          <cell r="AL57053">
            <v>0</v>
          </cell>
          <cell r="AM57053">
            <v>0</v>
          </cell>
          <cell r="AN57053" t="b">
            <v>0</v>
          </cell>
          <cell r="AO57053" t="b">
            <v>0</v>
          </cell>
          <cell r="AP57053" t="b">
            <v>0</v>
          </cell>
          <cell r="AQ57053" t="b">
            <v>0</v>
          </cell>
          <cell r="AR57053" t="b">
            <v>0</v>
          </cell>
          <cell r="AS57053" t="b">
            <v>0</v>
          </cell>
          <cell r="AT57053" t="b">
            <v>0</v>
          </cell>
          <cell r="AU57053" t="b">
            <v>0</v>
          </cell>
          <cell r="AV57053" t="b">
            <v>0</v>
          </cell>
          <cell r="AW57053" t="b">
            <v>0</v>
          </cell>
        </row>
        <row r="57054">
          <cell r="S57054" t="str">
            <v>CARROLLTON RIDGE</v>
          </cell>
          <cell r="AF57054">
            <v>0</v>
          </cell>
          <cell r="AG57054">
            <v>0</v>
          </cell>
          <cell r="AH57054">
            <v>0</v>
          </cell>
          <cell r="AI57054">
            <v>0</v>
          </cell>
          <cell r="AJ57054">
            <v>0</v>
          </cell>
          <cell r="AK57054">
            <v>1</v>
          </cell>
          <cell r="AL57054">
            <v>1</v>
          </cell>
          <cell r="AM57054">
            <v>1</v>
          </cell>
          <cell r="AN57054" t="b">
            <v>0</v>
          </cell>
          <cell r="AO57054" t="b">
            <v>0</v>
          </cell>
          <cell r="AP57054" t="b">
            <v>0</v>
          </cell>
          <cell r="AQ57054" t="b">
            <v>0</v>
          </cell>
          <cell r="AR57054" t="b">
            <v>0</v>
          </cell>
          <cell r="AS57054" t="b">
            <v>0</v>
          </cell>
          <cell r="AT57054" t="b">
            <v>0</v>
          </cell>
          <cell r="AU57054" t="b">
            <v>0</v>
          </cell>
          <cell r="AV57054" t="b">
            <v>0</v>
          </cell>
          <cell r="AW57054" t="b">
            <v>0</v>
          </cell>
        </row>
        <row r="57055">
          <cell r="S57055" t="str">
            <v>MILLHILL</v>
          </cell>
          <cell r="AF57055">
            <v>0</v>
          </cell>
          <cell r="AG57055">
            <v>0</v>
          </cell>
          <cell r="AH57055">
            <v>0</v>
          </cell>
          <cell r="AI57055">
            <v>0</v>
          </cell>
          <cell r="AJ57055">
            <v>0</v>
          </cell>
          <cell r="AK57055">
            <v>1</v>
          </cell>
          <cell r="AL57055">
            <v>1</v>
          </cell>
          <cell r="AM57055">
            <v>1</v>
          </cell>
          <cell r="AN57055" t="b">
            <v>0</v>
          </cell>
          <cell r="AO57055" t="b">
            <v>0</v>
          </cell>
          <cell r="AP57055" t="b">
            <v>0</v>
          </cell>
          <cell r="AQ57055" t="b">
            <v>0</v>
          </cell>
          <cell r="AR57055" t="b">
            <v>0</v>
          </cell>
          <cell r="AS57055" t="b">
            <v>0</v>
          </cell>
          <cell r="AT57055" t="b">
            <v>0</v>
          </cell>
          <cell r="AU57055" t="b">
            <v>0</v>
          </cell>
          <cell r="AV57055" t="b">
            <v>0</v>
          </cell>
          <cell r="AW57055" t="b">
            <v>0</v>
          </cell>
        </row>
        <row r="57056">
          <cell r="S57056" t="str">
            <v>RESERVOIR HILL</v>
          </cell>
          <cell r="AF57056">
            <v>1</v>
          </cell>
          <cell r="AG57056">
            <v>1</v>
          </cell>
          <cell r="AH57056">
            <v>1</v>
          </cell>
          <cell r="AI57056">
            <v>1</v>
          </cell>
          <cell r="AJ57056">
            <v>1</v>
          </cell>
          <cell r="AK57056">
            <v>1</v>
          </cell>
          <cell r="AL57056">
            <v>1</v>
          </cell>
          <cell r="AM57056">
            <v>1</v>
          </cell>
          <cell r="AN57056" t="b">
            <v>0</v>
          </cell>
          <cell r="AO57056" t="b">
            <v>0</v>
          </cell>
          <cell r="AP57056" t="b">
            <v>0</v>
          </cell>
          <cell r="AQ57056" t="b">
            <v>0</v>
          </cell>
          <cell r="AR57056" t="b">
            <v>0</v>
          </cell>
          <cell r="AS57056" t="b">
            <v>0</v>
          </cell>
          <cell r="AT57056" t="b">
            <v>0</v>
          </cell>
          <cell r="AU57056" t="b">
            <v>0</v>
          </cell>
          <cell r="AV57056" t="b">
            <v>0</v>
          </cell>
          <cell r="AW57056" t="b">
            <v>0</v>
          </cell>
        </row>
        <row r="57057">
          <cell r="S57057" t="str">
            <v>MIDTOWN-EDMONDSON</v>
          </cell>
          <cell r="AF57057">
            <v>1</v>
          </cell>
          <cell r="AG57057">
            <v>1</v>
          </cell>
          <cell r="AH57057">
            <v>1</v>
          </cell>
          <cell r="AI57057">
            <v>1</v>
          </cell>
          <cell r="AJ57057">
            <v>1</v>
          </cell>
          <cell r="AK57057">
            <v>1</v>
          </cell>
          <cell r="AL57057">
            <v>1</v>
          </cell>
          <cell r="AM57057">
            <v>1</v>
          </cell>
          <cell r="AN57057" t="b">
            <v>0</v>
          </cell>
          <cell r="AO57057" t="b">
            <v>0</v>
          </cell>
          <cell r="AP57057" t="b">
            <v>0</v>
          </cell>
          <cell r="AQ57057" t="b">
            <v>0</v>
          </cell>
          <cell r="AR57057" t="b">
            <v>0</v>
          </cell>
          <cell r="AS57057" t="b">
            <v>0</v>
          </cell>
          <cell r="AT57057" t="b">
            <v>0</v>
          </cell>
          <cell r="AU57057" t="b">
            <v>0</v>
          </cell>
          <cell r="AV57057" t="b">
            <v>0</v>
          </cell>
          <cell r="AW57057" t="b">
            <v>0</v>
          </cell>
        </row>
        <row r="57058">
          <cell r="S57058" t="str">
            <v>CARROLLTON RIDGE</v>
          </cell>
          <cell r="AF57058">
            <v>1</v>
          </cell>
          <cell r="AG57058">
            <v>1</v>
          </cell>
          <cell r="AH57058">
            <v>1</v>
          </cell>
          <cell r="AI57058">
            <v>1</v>
          </cell>
          <cell r="AJ57058">
            <v>1</v>
          </cell>
          <cell r="AK57058">
            <v>1</v>
          </cell>
          <cell r="AL57058">
            <v>1</v>
          </cell>
          <cell r="AM57058">
            <v>1</v>
          </cell>
          <cell r="AN57058" t="b">
            <v>0</v>
          </cell>
          <cell r="AO57058" t="b">
            <v>0</v>
          </cell>
          <cell r="AP57058" t="b">
            <v>0</v>
          </cell>
          <cell r="AQ57058" t="b">
            <v>0</v>
          </cell>
          <cell r="AR57058" t="b">
            <v>0</v>
          </cell>
          <cell r="AS57058" t="b">
            <v>0</v>
          </cell>
          <cell r="AT57058" t="b">
            <v>0</v>
          </cell>
          <cell r="AU57058" t="b">
            <v>0</v>
          </cell>
          <cell r="AV57058" t="b">
            <v>0</v>
          </cell>
          <cell r="AW57058" t="b">
            <v>0</v>
          </cell>
        </row>
        <row r="57059">
          <cell r="S57059" t="str">
            <v>BROADWAY EAST</v>
          </cell>
          <cell r="AF57059">
            <v>0</v>
          </cell>
          <cell r="AG57059">
            <v>0</v>
          </cell>
          <cell r="AH57059">
            <v>0</v>
          </cell>
          <cell r="AI57059">
            <v>0</v>
          </cell>
          <cell r="AJ57059">
            <v>0</v>
          </cell>
          <cell r="AK57059">
            <v>0</v>
          </cell>
          <cell r="AL57059">
            <v>0</v>
          </cell>
          <cell r="AM57059">
            <v>0</v>
          </cell>
          <cell r="AN57059" t="b">
            <v>0</v>
          </cell>
          <cell r="AO57059" t="b">
            <v>0</v>
          </cell>
          <cell r="AP57059" t="b">
            <v>0</v>
          </cell>
          <cell r="AQ57059" t="b">
            <v>0</v>
          </cell>
          <cell r="AR57059" t="b">
            <v>0</v>
          </cell>
          <cell r="AS57059" t="b">
            <v>0</v>
          </cell>
          <cell r="AT57059" t="b">
            <v>0</v>
          </cell>
          <cell r="AU57059" t="b">
            <v>0</v>
          </cell>
          <cell r="AV57059" t="b">
            <v>0</v>
          </cell>
          <cell r="AW57059" t="b">
            <v>0</v>
          </cell>
        </row>
        <row r="57060">
          <cell r="S57060" t="str">
            <v>BROADWAY EAST</v>
          </cell>
          <cell r="AF57060">
            <v>1</v>
          </cell>
          <cell r="AG57060">
            <v>1</v>
          </cell>
          <cell r="AH57060">
            <v>1</v>
          </cell>
          <cell r="AI57060">
            <v>1</v>
          </cell>
          <cell r="AJ57060">
            <v>1</v>
          </cell>
          <cell r="AK57060">
            <v>1</v>
          </cell>
          <cell r="AL57060">
            <v>1</v>
          </cell>
          <cell r="AM57060">
            <v>1</v>
          </cell>
          <cell r="AN57060" t="b">
            <v>0</v>
          </cell>
          <cell r="AO57060" t="b">
            <v>0</v>
          </cell>
          <cell r="AP57060" t="b">
            <v>0</v>
          </cell>
          <cell r="AQ57060" t="b">
            <v>0</v>
          </cell>
          <cell r="AR57060" t="b">
            <v>0</v>
          </cell>
          <cell r="AS57060" t="b">
            <v>0</v>
          </cell>
          <cell r="AT57060" t="b">
            <v>0</v>
          </cell>
          <cell r="AU57060" t="b">
            <v>0</v>
          </cell>
          <cell r="AV57060" t="b">
            <v>0</v>
          </cell>
          <cell r="AW57060" t="b">
            <v>0</v>
          </cell>
        </row>
        <row r="57061">
          <cell r="S57061" t="str">
            <v>BROADWAY EAST</v>
          </cell>
          <cell r="AF57061">
            <v>0</v>
          </cell>
          <cell r="AG57061">
            <v>0</v>
          </cell>
          <cell r="AH57061">
            <v>0</v>
          </cell>
          <cell r="AI57061">
            <v>1</v>
          </cell>
          <cell r="AJ57061">
            <v>1</v>
          </cell>
          <cell r="AK57061">
            <v>1</v>
          </cell>
          <cell r="AL57061">
            <v>1</v>
          </cell>
          <cell r="AM57061">
            <v>1</v>
          </cell>
          <cell r="AN57061" t="b">
            <v>0</v>
          </cell>
          <cell r="AO57061" t="b">
            <v>0</v>
          </cell>
          <cell r="AP57061" t="b">
            <v>0</v>
          </cell>
          <cell r="AQ57061" t="b">
            <v>0</v>
          </cell>
          <cell r="AR57061" t="b">
            <v>0</v>
          </cell>
          <cell r="AS57061" t="b">
            <v>0</v>
          </cell>
          <cell r="AT57061" t="b">
            <v>0</v>
          </cell>
          <cell r="AU57061" t="b">
            <v>0</v>
          </cell>
          <cell r="AV57061" t="b">
            <v>0</v>
          </cell>
          <cell r="AW57061" t="b">
            <v>0</v>
          </cell>
        </row>
        <row r="57062">
          <cell r="S57062" t="str">
            <v>BEREA</v>
          </cell>
          <cell r="AF57062">
            <v>0</v>
          </cell>
          <cell r="AG57062">
            <v>0</v>
          </cell>
          <cell r="AH57062">
            <v>0</v>
          </cell>
          <cell r="AI57062">
            <v>0</v>
          </cell>
          <cell r="AJ57062">
            <v>1</v>
          </cell>
          <cell r="AK57062">
            <v>1</v>
          </cell>
          <cell r="AL57062">
            <v>1</v>
          </cell>
          <cell r="AM57062">
            <v>1</v>
          </cell>
          <cell r="AN57062" t="b">
            <v>0</v>
          </cell>
          <cell r="AO57062" t="b">
            <v>0</v>
          </cell>
          <cell r="AP57062" t="b">
            <v>0</v>
          </cell>
          <cell r="AQ57062" t="b">
            <v>0</v>
          </cell>
          <cell r="AR57062" t="b">
            <v>0</v>
          </cell>
          <cell r="AS57062" t="b">
            <v>0</v>
          </cell>
          <cell r="AT57062" t="b">
            <v>0</v>
          </cell>
          <cell r="AU57062" t="b">
            <v>0</v>
          </cell>
          <cell r="AV57062" t="b">
            <v>0</v>
          </cell>
          <cell r="AW57062" t="b">
            <v>0</v>
          </cell>
        </row>
        <row r="57063">
          <cell r="S57063" t="str">
            <v>MIDDLE EAST</v>
          </cell>
          <cell r="AF57063">
            <v>0</v>
          </cell>
          <cell r="AG57063">
            <v>0</v>
          </cell>
          <cell r="AH57063">
            <v>0</v>
          </cell>
          <cell r="AI57063">
            <v>0</v>
          </cell>
          <cell r="AJ57063">
            <v>0</v>
          </cell>
          <cell r="AK57063">
            <v>0</v>
          </cell>
          <cell r="AL57063">
            <v>1</v>
          </cell>
          <cell r="AM57063">
            <v>1</v>
          </cell>
          <cell r="AN57063" t="b">
            <v>0</v>
          </cell>
          <cell r="AO57063" t="b">
            <v>0</v>
          </cell>
          <cell r="AP57063" t="b">
            <v>0</v>
          </cell>
          <cell r="AQ57063" t="b">
            <v>0</v>
          </cell>
          <cell r="AR57063" t="b">
            <v>0</v>
          </cell>
          <cell r="AS57063" t="b">
            <v>0</v>
          </cell>
          <cell r="AT57063" t="b">
            <v>0</v>
          </cell>
          <cell r="AU57063" t="b">
            <v>0</v>
          </cell>
          <cell r="AV57063" t="b">
            <v>0</v>
          </cell>
          <cell r="AW57063" t="b">
            <v>0</v>
          </cell>
        </row>
        <row r="57064">
          <cell r="S57064" t="str">
            <v>GARWYN OAKS</v>
          </cell>
          <cell r="AF57064">
            <v>0</v>
          </cell>
          <cell r="AG57064">
            <v>0</v>
          </cell>
          <cell r="AH57064">
            <v>0</v>
          </cell>
          <cell r="AI57064">
            <v>0</v>
          </cell>
          <cell r="AJ57064">
            <v>0</v>
          </cell>
          <cell r="AK57064">
            <v>0</v>
          </cell>
          <cell r="AL57064">
            <v>0</v>
          </cell>
          <cell r="AM57064">
            <v>0</v>
          </cell>
          <cell r="AN57064" t="b">
            <v>0</v>
          </cell>
          <cell r="AO57064" t="b">
            <v>0</v>
          </cell>
          <cell r="AP57064" t="b">
            <v>0</v>
          </cell>
          <cell r="AQ57064" t="b">
            <v>0</v>
          </cell>
          <cell r="AR57064" t="b">
            <v>0</v>
          </cell>
          <cell r="AS57064" t="b">
            <v>0</v>
          </cell>
          <cell r="AT57064" t="b">
            <v>0</v>
          </cell>
          <cell r="AU57064" t="b">
            <v>0</v>
          </cell>
          <cell r="AV57064" t="b">
            <v>0</v>
          </cell>
          <cell r="AW57064" t="b">
            <v>0</v>
          </cell>
        </row>
        <row r="57065">
          <cell r="S57065" t="str">
            <v>PENN NORTH</v>
          </cell>
          <cell r="AF57065">
            <v>0</v>
          </cell>
          <cell r="AG57065">
            <v>0</v>
          </cell>
          <cell r="AH57065">
            <v>0</v>
          </cell>
          <cell r="AI57065">
            <v>0</v>
          </cell>
          <cell r="AJ57065">
            <v>0</v>
          </cell>
          <cell r="AK57065">
            <v>1</v>
          </cell>
          <cell r="AL57065">
            <v>1</v>
          </cell>
          <cell r="AM57065">
            <v>1</v>
          </cell>
          <cell r="AN57065" t="b">
            <v>0</v>
          </cell>
          <cell r="AO57065" t="b">
            <v>0</v>
          </cell>
          <cell r="AP57065" t="b">
            <v>0</v>
          </cell>
          <cell r="AQ57065" t="b">
            <v>0</v>
          </cell>
          <cell r="AR57065" t="b">
            <v>0</v>
          </cell>
          <cell r="AS57065" t="b">
            <v>0</v>
          </cell>
          <cell r="AT57065" t="b">
            <v>0</v>
          </cell>
          <cell r="AU57065" t="b">
            <v>0</v>
          </cell>
          <cell r="AV57065" t="b">
            <v>0</v>
          </cell>
          <cell r="AW57065" t="b">
            <v>0</v>
          </cell>
        </row>
        <row r="57066">
          <cell r="S57066" t="str">
            <v>RESERVOIR HILL</v>
          </cell>
          <cell r="AF57066">
            <v>0</v>
          </cell>
          <cell r="AG57066">
            <v>0</v>
          </cell>
          <cell r="AH57066">
            <v>0</v>
          </cell>
          <cell r="AI57066">
            <v>0</v>
          </cell>
          <cell r="AJ57066">
            <v>1</v>
          </cell>
          <cell r="AK57066">
            <v>1</v>
          </cell>
          <cell r="AL57066">
            <v>1</v>
          </cell>
          <cell r="AM57066">
            <v>1</v>
          </cell>
          <cell r="AN57066" t="b">
            <v>0</v>
          </cell>
          <cell r="AO57066" t="b">
            <v>0</v>
          </cell>
          <cell r="AP57066" t="b">
            <v>0</v>
          </cell>
          <cell r="AQ57066" t="b">
            <v>0</v>
          </cell>
          <cell r="AR57066" t="b">
            <v>0</v>
          </cell>
          <cell r="AS57066" t="b">
            <v>0</v>
          </cell>
          <cell r="AT57066" t="b">
            <v>0</v>
          </cell>
          <cell r="AU57066" t="b">
            <v>0</v>
          </cell>
          <cell r="AV57066" t="b">
            <v>0</v>
          </cell>
          <cell r="AW57066" t="b">
            <v>0</v>
          </cell>
        </row>
        <row r="57067">
          <cell r="S57067" t="str">
            <v>WALTHERSON</v>
          </cell>
          <cell r="AF57067">
            <v>0</v>
          </cell>
          <cell r="AG57067">
            <v>0</v>
          </cell>
          <cell r="AH57067">
            <v>0</v>
          </cell>
          <cell r="AI57067">
            <v>0</v>
          </cell>
          <cell r="AJ57067">
            <v>0</v>
          </cell>
          <cell r="AK57067">
            <v>1</v>
          </cell>
          <cell r="AL57067">
            <v>1</v>
          </cell>
          <cell r="AM57067">
            <v>1</v>
          </cell>
          <cell r="AN57067" t="b">
            <v>0</v>
          </cell>
          <cell r="AO57067" t="b">
            <v>0</v>
          </cell>
          <cell r="AP57067" t="b">
            <v>0</v>
          </cell>
          <cell r="AQ57067" t="b">
            <v>0</v>
          </cell>
          <cell r="AR57067" t="b">
            <v>0</v>
          </cell>
          <cell r="AS57067" t="b">
            <v>0</v>
          </cell>
          <cell r="AT57067" t="b">
            <v>0</v>
          </cell>
          <cell r="AU57067" t="b">
            <v>0</v>
          </cell>
          <cell r="AV57067" t="b">
            <v>0</v>
          </cell>
          <cell r="AW57067" t="b">
            <v>0</v>
          </cell>
        </row>
        <row r="57068">
          <cell r="S57068" t="str">
            <v>SHIPLEY HILL</v>
          </cell>
          <cell r="AF57068">
            <v>0</v>
          </cell>
          <cell r="AG57068">
            <v>0</v>
          </cell>
          <cell r="AH57068">
            <v>0</v>
          </cell>
          <cell r="AI57068">
            <v>0</v>
          </cell>
          <cell r="AJ57068">
            <v>0</v>
          </cell>
          <cell r="AK57068">
            <v>0</v>
          </cell>
          <cell r="AL57068">
            <v>0</v>
          </cell>
          <cell r="AM57068">
            <v>1</v>
          </cell>
          <cell r="AN57068" t="b">
            <v>0</v>
          </cell>
          <cell r="AO57068" t="b">
            <v>0</v>
          </cell>
          <cell r="AP57068" t="b">
            <v>0</v>
          </cell>
          <cell r="AQ57068" t="b">
            <v>0</v>
          </cell>
          <cell r="AR57068" t="b">
            <v>0</v>
          </cell>
          <cell r="AS57068" t="b">
            <v>0</v>
          </cell>
          <cell r="AT57068" t="b">
            <v>0</v>
          </cell>
          <cell r="AU57068" t="b">
            <v>0</v>
          </cell>
          <cell r="AV57068" t="b">
            <v>0</v>
          </cell>
          <cell r="AW57068" t="b">
            <v>0</v>
          </cell>
        </row>
        <row r="57069">
          <cell r="S57069" t="str">
            <v>NORTHWEST COMMUNITY ACTION</v>
          </cell>
          <cell r="AF57069">
            <v>0</v>
          </cell>
          <cell r="AG57069">
            <v>0</v>
          </cell>
          <cell r="AH57069">
            <v>0</v>
          </cell>
          <cell r="AI57069">
            <v>0</v>
          </cell>
          <cell r="AJ57069">
            <v>0</v>
          </cell>
          <cell r="AK57069">
            <v>0</v>
          </cell>
          <cell r="AL57069">
            <v>0</v>
          </cell>
          <cell r="AM57069">
            <v>0</v>
          </cell>
          <cell r="AN57069" t="b">
            <v>0</v>
          </cell>
          <cell r="AO57069" t="b">
            <v>0</v>
          </cell>
          <cell r="AP57069" t="b">
            <v>0</v>
          </cell>
          <cell r="AQ57069" t="b">
            <v>0</v>
          </cell>
          <cell r="AR57069" t="b">
            <v>0</v>
          </cell>
          <cell r="AS57069" t="b">
            <v>0</v>
          </cell>
          <cell r="AT57069" t="b">
            <v>0</v>
          </cell>
          <cell r="AU57069" t="b">
            <v>0</v>
          </cell>
          <cell r="AV57069" t="b">
            <v>0</v>
          </cell>
          <cell r="AW57069" t="b">
            <v>0</v>
          </cell>
        </row>
        <row r="57070">
          <cell r="S57070" t="str">
            <v>PARK CIRCLE</v>
          </cell>
          <cell r="AF57070">
            <v>1</v>
          </cell>
          <cell r="AG57070">
            <v>1</v>
          </cell>
          <cell r="AH57070">
            <v>1</v>
          </cell>
          <cell r="AI57070">
            <v>1</v>
          </cell>
          <cell r="AJ57070">
            <v>1</v>
          </cell>
          <cell r="AK57070">
            <v>1</v>
          </cell>
          <cell r="AL57070">
            <v>1</v>
          </cell>
          <cell r="AM57070">
            <v>1</v>
          </cell>
          <cell r="AN57070" t="b">
            <v>0</v>
          </cell>
          <cell r="AO57070" t="b">
            <v>0</v>
          </cell>
          <cell r="AP57070" t="b">
            <v>0</v>
          </cell>
          <cell r="AQ57070" t="b">
            <v>0</v>
          </cell>
          <cell r="AR57070" t="b">
            <v>0</v>
          </cell>
          <cell r="AS57070" t="b">
            <v>0</v>
          </cell>
          <cell r="AT57070" t="b">
            <v>0</v>
          </cell>
          <cell r="AU57070" t="b">
            <v>0</v>
          </cell>
          <cell r="AV57070" t="b">
            <v>0</v>
          </cell>
          <cell r="AW57070" t="b">
            <v>0</v>
          </cell>
        </row>
        <row r="57071">
          <cell r="S57071" t="str">
            <v>PARK CIRCLE</v>
          </cell>
          <cell r="AF57071">
            <v>0</v>
          </cell>
          <cell r="AG57071">
            <v>0</v>
          </cell>
          <cell r="AH57071">
            <v>0</v>
          </cell>
          <cell r="AI57071">
            <v>0</v>
          </cell>
          <cell r="AJ57071">
            <v>0</v>
          </cell>
          <cell r="AK57071">
            <v>0</v>
          </cell>
          <cell r="AL57071">
            <v>0</v>
          </cell>
          <cell r="AM57071">
            <v>1</v>
          </cell>
          <cell r="AN57071" t="b">
            <v>0</v>
          </cell>
          <cell r="AO57071" t="b">
            <v>0</v>
          </cell>
          <cell r="AP57071" t="b">
            <v>0</v>
          </cell>
          <cell r="AQ57071" t="b">
            <v>0</v>
          </cell>
          <cell r="AR57071" t="b">
            <v>0</v>
          </cell>
          <cell r="AS57071" t="b">
            <v>0</v>
          </cell>
          <cell r="AT57071" t="b">
            <v>0</v>
          </cell>
          <cell r="AU57071" t="b">
            <v>0</v>
          </cell>
          <cell r="AV57071" t="b">
            <v>0</v>
          </cell>
          <cell r="AW57071" t="b">
            <v>0</v>
          </cell>
        </row>
        <row r="57072">
          <cell r="S57072" t="str">
            <v>GLEN</v>
          </cell>
          <cell r="AF57072">
            <v>0</v>
          </cell>
          <cell r="AG57072">
            <v>0</v>
          </cell>
          <cell r="AH57072">
            <v>0</v>
          </cell>
          <cell r="AI57072">
            <v>0</v>
          </cell>
          <cell r="AJ57072">
            <v>0</v>
          </cell>
          <cell r="AK57072">
            <v>1</v>
          </cell>
          <cell r="AL57072">
            <v>1</v>
          </cell>
          <cell r="AM57072">
            <v>1</v>
          </cell>
          <cell r="AN57072" t="b">
            <v>0</v>
          </cell>
          <cell r="AO57072" t="b">
            <v>0</v>
          </cell>
          <cell r="AP57072" t="b">
            <v>0</v>
          </cell>
          <cell r="AQ57072" t="b">
            <v>0</v>
          </cell>
          <cell r="AR57072" t="b">
            <v>0</v>
          </cell>
          <cell r="AS57072" t="b">
            <v>0</v>
          </cell>
          <cell r="AT57072" t="b">
            <v>0</v>
          </cell>
          <cell r="AU57072" t="b">
            <v>0</v>
          </cell>
          <cell r="AV57072" t="b">
            <v>0</v>
          </cell>
          <cell r="AW57072" t="b">
            <v>0</v>
          </cell>
        </row>
        <row r="57073">
          <cell r="S57073" t="str">
            <v>CENTRAL PARK HEIGHTS</v>
          </cell>
          <cell r="AF57073">
            <v>0</v>
          </cell>
          <cell r="AG57073">
            <v>0</v>
          </cell>
          <cell r="AH57073">
            <v>0</v>
          </cell>
          <cell r="AI57073">
            <v>0</v>
          </cell>
          <cell r="AJ57073">
            <v>0</v>
          </cell>
          <cell r="AK57073">
            <v>0</v>
          </cell>
          <cell r="AL57073">
            <v>0</v>
          </cell>
          <cell r="AM57073">
            <v>0</v>
          </cell>
          <cell r="AN57073" t="b">
            <v>0</v>
          </cell>
          <cell r="AO57073" t="b">
            <v>0</v>
          </cell>
          <cell r="AP57073" t="b">
            <v>0</v>
          </cell>
          <cell r="AQ57073" t="b">
            <v>0</v>
          </cell>
          <cell r="AR57073" t="b">
            <v>0</v>
          </cell>
          <cell r="AS57073" t="b">
            <v>0</v>
          </cell>
          <cell r="AT57073" t="b">
            <v>0</v>
          </cell>
          <cell r="AU57073" t="b">
            <v>0</v>
          </cell>
          <cell r="AV57073" t="b">
            <v>0</v>
          </cell>
          <cell r="AW57073" t="b">
            <v>0</v>
          </cell>
        </row>
        <row r="57074">
          <cell r="S57074" t="str">
            <v>EASTERWOOD</v>
          </cell>
          <cell r="AF57074">
            <v>0</v>
          </cell>
          <cell r="AG57074">
            <v>0</v>
          </cell>
          <cell r="AH57074">
            <v>0</v>
          </cell>
          <cell r="AI57074">
            <v>0</v>
          </cell>
          <cell r="AJ57074">
            <v>0</v>
          </cell>
          <cell r="AK57074">
            <v>0</v>
          </cell>
          <cell r="AL57074">
            <v>0</v>
          </cell>
          <cell r="AM57074">
            <v>0</v>
          </cell>
          <cell r="AN57074" t="b">
            <v>0</v>
          </cell>
          <cell r="AO57074" t="b">
            <v>0</v>
          </cell>
          <cell r="AP57074" t="b">
            <v>0</v>
          </cell>
          <cell r="AQ57074" t="b">
            <v>0</v>
          </cell>
          <cell r="AR57074" t="b">
            <v>0</v>
          </cell>
          <cell r="AS57074" t="b">
            <v>0</v>
          </cell>
          <cell r="AT57074" t="b">
            <v>0</v>
          </cell>
          <cell r="AU57074" t="b">
            <v>0</v>
          </cell>
          <cell r="AV57074" t="b">
            <v>0</v>
          </cell>
          <cell r="AW57074" t="b">
            <v>0</v>
          </cell>
        </row>
        <row r="57075">
          <cell r="S57075" t="str">
            <v>MIDTOWN-EDMONDSON</v>
          </cell>
          <cell r="AF57075">
            <v>0</v>
          </cell>
          <cell r="AG57075">
            <v>1</v>
          </cell>
          <cell r="AH57075">
            <v>1</v>
          </cell>
          <cell r="AI57075">
            <v>1</v>
          </cell>
          <cell r="AJ57075">
            <v>1</v>
          </cell>
          <cell r="AK57075">
            <v>1</v>
          </cell>
          <cell r="AL57075">
            <v>1</v>
          </cell>
          <cell r="AM57075">
            <v>1</v>
          </cell>
          <cell r="AN57075" t="b">
            <v>0</v>
          </cell>
          <cell r="AO57075" t="b">
            <v>0</v>
          </cell>
          <cell r="AP57075" t="b">
            <v>0</v>
          </cell>
          <cell r="AQ57075" t="b">
            <v>0</v>
          </cell>
          <cell r="AR57075" t="b">
            <v>0</v>
          </cell>
          <cell r="AS57075" t="b">
            <v>0</v>
          </cell>
          <cell r="AT57075" t="b">
            <v>0</v>
          </cell>
          <cell r="AU57075" t="b">
            <v>0</v>
          </cell>
          <cell r="AV57075" t="b">
            <v>0</v>
          </cell>
          <cell r="AW57075" t="b">
            <v>0</v>
          </cell>
        </row>
        <row r="57076">
          <cell r="S57076" t="str">
            <v>OLIVER</v>
          </cell>
          <cell r="AF57076">
            <v>0</v>
          </cell>
          <cell r="AG57076">
            <v>0</v>
          </cell>
          <cell r="AH57076">
            <v>0</v>
          </cell>
          <cell r="AI57076">
            <v>0</v>
          </cell>
          <cell r="AJ57076">
            <v>0</v>
          </cell>
          <cell r="AK57076">
            <v>0</v>
          </cell>
          <cell r="AL57076">
            <v>0</v>
          </cell>
          <cell r="AM57076">
            <v>1</v>
          </cell>
          <cell r="AN57076" t="b">
            <v>0</v>
          </cell>
          <cell r="AO57076" t="b">
            <v>0</v>
          </cell>
          <cell r="AP57076" t="b">
            <v>0</v>
          </cell>
          <cell r="AQ57076" t="b">
            <v>0</v>
          </cell>
          <cell r="AR57076" t="b">
            <v>0</v>
          </cell>
          <cell r="AS57076" t="b">
            <v>0</v>
          </cell>
          <cell r="AT57076" t="b">
            <v>0</v>
          </cell>
          <cell r="AU57076" t="b">
            <v>0</v>
          </cell>
          <cell r="AV57076" t="b">
            <v>0</v>
          </cell>
          <cell r="AW57076" t="b">
            <v>0</v>
          </cell>
        </row>
        <row r="57077">
          <cell r="S57077" t="str">
            <v>BIDDLE STREET</v>
          </cell>
          <cell r="AF57077">
            <v>0</v>
          </cell>
          <cell r="AG57077">
            <v>0</v>
          </cell>
          <cell r="AH57077">
            <v>0</v>
          </cell>
          <cell r="AI57077">
            <v>0</v>
          </cell>
          <cell r="AJ57077">
            <v>0</v>
          </cell>
          <cell r="AK57077">
            <v>0</v>
          </cell>
          <cell r="AL57077">
            <v>0</v>
          </cell>
          <cell r="AM57077">
            <v>1</v>
          </cell>
          <cell r="AN57077" t="b">
            <v>0</v>
          </cell>
          <cell r="AO57077" t="b">
            <v>0</v>
          </cell>
          <cell r="AP57077" t="b">
            <v>0</v>
          </cell>
          <cell r="AQ57077" t="b">
            <v>0</v>
          </cell>
          <cell r="AR57077" t="b">
            <v>0</v>
          </cell>
          <cell r="AS57077" t="b">
            <v>0</v>
          </cell>
          <cell r="AT57077" t="b">
            <v>0</v>
          </cell>
          <cell r="AU57077" t="b">
            <v>0</v>
          </cell>
          <cell r="AV57077" t="b">
            <v>0</v>
          </cell>
          <cell r="AW57077" t="b">
            <v>0</v>
          </cell>
        </row>
        <row r="57078">
          <cell r="S57078" t="str">
            <v>EVERGREEN LAWN</v>
          </cell>
          <cell r="AF57078">
            <v>0</v>
          </cell>
          <cell r="AG57078">
            <v>0</v>
          </cell>
          <cell r="AH57078">
            <v>0</v>
          </cell>
          <cell r="AI57078">
            <v>0</v>
          </cell>
          <cell r="AJ57078">
            <v>1</v>
          </cell>
          <cell r="AK57078">
            <v>1</v>
          </cell>
          <cell r="AL57078">
            <v>1</v>
          </cell>
          <cell r="AM57078">
            <v>1</v>
          </cell>
          <cell r="AN57078" t="b">
            <v>0</v>
          </cell>
          <cell r="AO57078" t="b">
            <v>0</v>
          </cell>
          <cell r="AP57078" t="b">
            <v>0</v>
          </cell>
          <cell r="AQ57078" t="b">
            <v>0</v>
          </cell>
          <cell r="AR57078" t="b">
            <v>0</v>
          </cell>
          <cell r="AS57078" t="b">
            <v>0</v>
          </cell>
          <cell r="AT57078" t="b">
            <v>0</v>
          </cell>
          <cell r="AU57078" t="b">
            <v>0</v>
          </cell>
          <cell r="AV57078" t="b">
            <v>0</v>
          </cell>
          <cell r="AW57078" t="b">
            <v>0</v>
          </cell>
        </row>
        <row r="57079">
          <cell r="S57079" t="str">
            <v>WINCHESTER</v>
          </cell>
          <cell r="AF57079">
            <v>1</v>
          </cell>
          <cell r="AG57079">
            <v>1</v>
          </cell>
          <cell r="AH57079">
            <v>1</v>
          </cell>
          <cell r="AI57079">
            <v>1</v>
          </cell>
          <cell r="AJ57079">
            <v>1</v>
          </cell>
          <cell r="AK57079">
            <v>1</v>
          </cell>
          <cell r="AL57079">
            <v>1</v>
          </cell>
          <cell r="AM57079">
            <v>1</v>
          </cell>
          <cell r="AN57079" t="b">
            <v>0</v>
          </cell>
          <cell r="AO57079" t="b">
            <v>0</v>
          </cell>
          <cell r="AP57079" t="b">
            <v>0</v>
          </cell>
          <cell r="AQ57079" t="b">
            <v>0</v>
          </cell>
          <cell r="AR57079" t="b">
            <v>0</v>
          </cell>
          <cell r="AS57079" t="b">
            <v>0</v>
          </cell>
          <cell r="AT57079" t="b">
            <v>0</v>
          </cell>
          <cell r="AU57079" t="b">
            <v>0</v>
          </cell>
          <cell r="AV57079" t="b">
            <v>0</v>
          </cell>
          <cell r="AW57079" t="b">
            <v>0</v>
          </cell>
        </row>
        <row r="57080">
          <cell r="S57080" t="str">
            <v>PENN NORTH</v>
          </cell>
          <cell r="AF57080">
            <v>0</v>
          </cell>
          <cell r="AG57080">
            <v>0</v>
          </cell>
          <cell r="AH57080">
            <v>0</v>
          </cell>
          <cell r="AI57080">
            <v>0</v>
          </cell>
          <cell r="AJ57080">
            <v>0</v>
          </cell>
          <cell r="AK57080">
            <v>0</v>
          </cell>
          <cell r="AL57080">
            <v>0</v>
          </cell>
          <cell r="AM57080">
            <v>0</v>
          </cell>
          <cell r="AN57080" t="b">
            <v>0</v>
          </cell>
          <cell r="AO57080" t="b">
            <v>0</v>
          </cell>
          <cell r="AP57080" t="b">
            <v>0</v>
          </cell>
          <cell r="AQ57080" t="b">
            <v>0</v>
          </cell>
          <cell r="AR57080" t="b">
            <v>0</v>
          </cell>
          <cell r="AS57080" t="b">
            <v>0</v>
          </cell>
          <cell r="AT57080" t="b">
            <v>0</v>
          </cell>
          <cell r="AU57080" t="b">
            <v>0</v>
          </cell>
          <cell r="AV57080" t="b">
            <v>0</v>
          </cell>
          <cell r="AW57080" t="b">
            <v>0</v>
          </cell>
        </row>
        <row r="57081">
          <cell r="S57081" t="str">
            <v>BARCLAY</v>
          </cell>
          <cell r="AF57081">
            <v>0</v>
          </cell>
          <cell r="AG57081">
            <v>0</v>
          </cell>
          <cell r="AH57081">
            <v>0</v>
          </cell>
          <cell r="AI57081">
            <v>0</v>
          </cell>
          <cell r="AJ57081">
            <v>0</v>
          </cell>
          <cell r="AK57081">
            <v>0</v>
          </cell>
          <cell r="AL57081">
            <v>0</v>
          </cell>
          <cell r="AM57081">
            <v>0</v>
          </cell>
          <cell r="AN57081" t="b">
            <v>0</v>
          </cell>
          <cell r="AO57081" t="b">
            <v>0</v>
          </cell>
          <cell r="AP57081" t="b">
            <v>0</v>
          </cell>
          <cell r="AQ57081" t="b">
            <v>0</v>
          </cell>
          <cell r="AR57081" t="b">
            <v>0</v>
          </cell>
          <cell r="AS57081" t="b">
            <v>0</v>
          </cell>
          <cell r="AT57081" t="b">
            <v>0</v>
          </cell>
          <cell r="AU57081" t="b">
            <v>0</v>
          </cell>
          <cell r="AV57081" t="b">
            <v>0</v>
          </cell>
          <cell r="AW57081" t="b">
            <v>0</v>
          </cell>
        </row>
        <row r="57082">
          <cell r="S57082" t="str">
            <v>BARCLAY</v>
          </cell>
          <cell r="AF57082">
            <v>0</v>
          </cell>
          <cell r="AG57082">
            <v>0</v>
          </cell>
          <cell r="AH57082">
            <v>0</v>
          </cell>
          <cell r="AI57082">
            <v>0</v>
          </cell>
          <cell r="AJ57082">
            <v>0</v>
          </cell>
          <cell r="AK57082">
            <v>0</v>
          </cell>
          <cell r="AL57082">
            <v>1</v>
          </cell>
          <cell r="AM57082">
            <v>1</v>
          </cell>
          <cell r="AN57082" t="b">
            <v>0</v>
          </cell>
          <cell r="AO57082" t="b">
            <v>0</v>
          </cell>
          <cell r="AP57082" t="b">
            <v>0</v>
          </cell>
          <cell r="AQ57082" t="b">
            <v>0</v>
          </cell>
          <cell r="AR57082" t="b">
            <v>0</v>
          </cell>
          <cell r="AS57082" t="b">
            <v>0</v>
          </cell>
          <cell r="AT57082" t="b">
            <v>0</v>
          </cell>
          <cell r="AU57082" t="b">
            <v>0</v>
          </cell>
          <cell r="AV57082" t="b">
            <v>0</v>
          </cell>
          <cell r="AW57082" t="b">
            <v>0</v>
          </cell>
        </row>
        <row r="57083">
          <cell r="S57083" t="str">
            <v>BARCLAY</v>
          </cell>
          <cell r="AF57083">
            <v>0</v>
          </cell>
          <cell r="AG57083">
            <v>0</v>
          </cell>
          <cell r="AH57083">
            <v>0</v>
          </cell>
          <cell r="AI57083">
            <v>0</v>
          </cell>
          <cell r="AJ57083">
            <v>0</v>
          </cell>
          <cell r="AK57083">
            <v>0</v>
          </cell>
          <cell r="AL57083">
            <v>1</v>
          </cell>
          <cell r="AM57083">
            <v>1</v>
          </cell>
          <cell r="AN57083" t="b">
            <v>0</v>
          </cell>
          <cell r="AO57083" t="b">
            <v>0</v>
          </cell>
          <cell r="AP57083" t="b">
            <v>0</v>
          </cell>
          <cell r="AQ57083" t="b">
            <v>0</v>
          </cell>
          <cell r="AR57083" t="b">
            <v>0</v>
          </cell>
          <cell r="AS57083" t="b">
            <v>0</v>
          </cell>
          <cell r="AT57083" t="b">
            <v>0</v>
          </cell>
          <cell r="AU57083" t="b">
            <v>0</v>
          </cell>
          <cell r="AV57083" t="b">
            <v>0</v>
          </cell>
          <cell r="AW57083" t="b">
            <v>0</v>
          </cell>
        </row>
        <row r="57084">
          <cell r="S57084" t="str">
            <v>BARCLAY</v>
          </cell>
          <cell r="AF57084">
            <v>0</v>
          </cell>
          <cell r="AG57084">
            <v>0</v>
          </cell>
          <cell r="AH57084">
            <v>0</v>
          </cell>
          <cell r="AI57084">
            <v>0</v>
          </cell>
          <cell r="AJ57084">
            <v>0</v>
          </cell>
          <cell r="AK57084">
            <v>0</v>
          </cell>
          <cell r="AL57084">
            <v>1</v>
          </cell>
          <cell r="AM57084">
            <v>1</v>
          </cell>
          <cell r="AN57084" t="b">
            <v>0</v>
          </cell>
          <cell r="AO57084" t="b">
            <v>0</v>
          </cell>
          <cell r="AP57084" t="b">
            <v>0</v>
          </cell>
          <cell r="AQ57084" t="b">
            <v>0</v>
          </cell>
          <cell r="AR57084" t="b">
            <v>0</v>
          </cell>
          <cell r="AS57084" t="b">
            <v>0</v>
          </cell>
          <cell r="AT57084" t="b">
            <v>0</v>
          </cell>
          <cell r="AU57084" t="b">
            <v>0</v>
          </cell>
          <cell r="AV57084" t="b">
            <v>0</v>
          </cell>
          <cell r="AW57084" t="b">
            <v>0</v>
          </cell>
        </row>
        <row r="57085">
          <cell r="S57085" t="str">
            <v>BARCLAY</v>
          </cell>
          <cell r="AF57085">
            <v>0</v>
          </cell>
          <cell r="AG57085">
            <v>0</v>
          </cell>
          <cell r="AH57085">
            <v>0</v>
          </cell>
          <cell r="AI57085">
            <v>0</v>
          </cell>
          <cell r="AJ57085">
            <v>0</v>
          </cell>
          <cell r="AK57085">
            <v>0</v>
          </cell>
          <cell r="AL57085">
            <v>0</v>
          </cell>
          <cell r="AM57085">
            <v>0</v>
          </cell>
          <cell r="AN57085" t="b">
            <v>0</v>
          </cell>
          <cell r="AO57085" t="b">
            <v>0</v>
          </cell>
          <cell r="AP57085" t="b">
            <v>0</v>
          </cell>
          <cell r="AQ57085" t="b">
            <v>0</v>
          </cell>
          <cell r="AR57085" t="b">
            <v>0</v>
          </cell>
          <cell r="AS57085" t="b">
            <v>0</v>
          </cell>
          <cell r="AT57085" t="b">
            <v>0</v>
          </cell>
          <cell r="AU57085" t="b">
            <v>0</v>
          </cell>
          <cell r="AV57085" t="b">
            <v>0</v>
          </cell>
          <cell r="AW57085" t="b">
            <v>0</v>
          </cell>
        </row>
        <row r="57086">
          <cell r="S57086" t="str">
            <v>PEN LUCY</v>
          </cell>
          <cell r="AF57086">
            <v>0</v>
          </cell>
          <cell r="AG57086">
            <v>0</v>
          </cell>
          <cell r="AH57086">
            <v>1</v>
          </cell>
          <cell r="AI57086">
            <v>1</v>
          </cell>
          <cell r="AJ57086">
            <v>1</v>
          </cell>
          <cell r="AK57086">
            <v>1</v>
          </cell>
          <cell r="AL57086">
            <v>1</v>
          </cell>
          <cell r="AM57086">
            <v>1</v>
          </cell>
          <cell r="AN57086" t="b">
            <v>0</v>
          </cell>
          <cell r="AO57086" t="b">
            <v>0</v>
          </cell>
          <cell r="AP57086" t="b">
            <v>0</v>
          </cell>
          <cell r="AQ57086" t="b">
            <v>0</v>
          </cell>
          <cell r="AR57086" t="b">
            <v>0</v>
          </cell>
          <cell r="AS57086" t="b">
            <v>0</v>
          </cell>
          <cell r="AT57086" t="b">
            <v>0</v>
          </cell>
          <cell r="AU57086" t="b">
            <v>0</v>
          </cell>
          <cell r="AV57086" t="b">
            <v>0</v>
          </cell>
          <cell r="AW57086" t="b">
            <v>0</v>
          </cell>
        </row>
        <row r="57087">
          <cell r="S57087" t="str">
            <v>HILLEN</v>
          </cell>
          <cell r="AF57087">
            <v>0</v>
          </cell>
          <cell r="AG57087">
            <v>0</v>
          </cell>
          <cell r="AH57087">
            <v>0</v>
          </cell>
          <cell r="AI57087">
            <v>0</v>
          </cell>
          <cell r="AJ57087">
            <v>0</v>
          </cell>
          <cell r="AK57087">
            <v>0</v>
          </cell>
          <cell r="AL57087">
            <v>0</v>
          </cell>
          <cell r="AM57087">
            <v>1</v>
          </cell>
          <cell r="AN57087" t="b">
            <v>0</v>
          </cell>
          <cell r="AO57087" t="b">
            <v>0</v>
          </cell>
          <cell r="AP57087" t="b">
            <v>0</v>
          </cell>
          <cell r="AQ57087" t="b">
            <v>0</v>
          </cell>
          <cell r="AR57087" t="b">
            <v>0</v>
          </cell>
          <cell r="AS57087" t="b">
            <v>0</v>
          </cell>
          <cell r="AT57087" t="b">
            <v>0</v>
          </cell>
          <cell r="AU57087" t="b">
            <v>0</v>
          </cell>
          <cell r="AV57087" t="b">
            <v>0</v>
          </cell>
          <cell r="AW57087" t="b">
            <v>0</v>
          </cell>
        </row>
        <row r="57088">
          <cell r="S57088" t="str">
            <v>CENTRAL PARK HEIGHTS</v>
          </cell>
          <cell r="AF57088">
            <v>1</v>
          </cell>
          <cell r="AG57088">
            <v>1</v>
          </cell>
          <cell r="AH57088">
            <v>1</v>
          </cell>
          <cell r="AI57088">
            <v>1</v>
          </cell>
          <cell r="AJ57088">
            <v>1</v>
          </cell>
          <cell r="AK57088">
            <v>1</v>
          </cell>
          <cell r="AL57088">
            <v>1</v>
          </cell>
          <cell r="AM57088">
            <v>1</v>
          </cell>
          <cell r="AN57088" t="b">
            <v>0</v>
          </cell>
          <cell r="AO57088" t="b">
            <v>0</v>
          </cell>
          <cell r="AP57088" t="b">
            <v>0</v>
          </cell>
          <cell r="AQ57088" t="b">
            <v>0</v>
          </cell>
          <cell r="AR57088" t="b">
            <v>0</v>
          </cell>
          <cell r="AS57088" t="b">
            <v>0</v>
          </cell>
          <cell r="AT57088" t="b">
            <v>0</v>
          </cell>
          <cell r="AU57088" t="b">
            <v>0</v>
          </cell>
          <cell r="AV57088" t="b">
            <v>0</v>
          </cell>
          <cell r="AW57088" t="b">
            <v>0</v>
          </cell>
        </row>
        <row r="57089">
          <cell r="S57089" t="str">
            <v>MORRELL PARK</v>
          </cell>
          <cell r="AF57089">
            <v>0</v>
          </cell>
          <cell r="AG57089">
            <v>0</v>
          </cell>
          <cell r="AH57089">
            <v>0</v>
          </cell>
          <cell r="AI57089">
            <v>0</v>
          </cell>
          <cell r="AJ57089">
            <v>0</v>
          </cell>
          <cell r="AK57089">
            <v>0</v>
          </cell>
          <cell r="AL57089">
            <v>1</v>
          </cell>
          <cell r="AM57089">
            <v>1</v>
          </cell>
          <cell r="AN57089" t="b">
            <v>0</v>
          </cell>
          <cell r="AO57089" t="b">
            <v>0</v>
          </cell>
          <cell r="AP57089" t="b">
            <v>0</v>
          </cell>
          <cell r="AQ57089" t="b">
            <v>0</v>
          </cell>
          <cell r="AR57089" t="b">
            <v>0</v>
          </cell>
          <cell r="AS57089" t="b">
            <v>0</v>
          </cell>
          <cell r="AT57089" t="b">
            <v>0</v>
          </cell>
          <cell r="AU57089" t="b">
            <v>0</v>
          </cell>
          <cell r="AV57089" t="b">
            <v>0</v>
          </cell>
          <cell r="AW57089" t="b">
            <v>0</v>
          </cell>
        </row>
        <row r="57090">
          <cell r="S57090" t="str">
            <v>GREENSPRING</v>
          </cell>
          <cell r="AF57090">
            <v>0</v>
          </cell>
          <cell r="AG57090">
            <v>0</v>
          </cell>
          <cell r="AH57090">
            <v>0</v>
          </cell>
          <cell r="AI57090">
            <v>0</v>
          </cell>
          <cell r="AJ57090">
            <v>0</v>
          </cell>
          <cell r="AK57090">
            <v>0</v>
          </cell>
          <cell r="AL57090">
            <v>0</v>
          </cell>
          <cell r="AM57090">
            <v>0</v>
          </cell>
          <cell r="AN57090" t="b">
            <v>0</v>
          </cell>
          <cell r="AO57090" t="b">
            <v>0</v>
          </cell>
          <cell r="AP57090" t="b">
            <v>0</v>
          </cell>
          <cell r="AQ57090" t="b">
            <v>0</v>
          </cell>
          <cell r="AR57090" t="b">
            <v>0</v>
          </cell>
          <cell r="AS57090" t="b">
            <v>0</v>
          </cell>
          <cell r="AT57090" t="b">
            <v>0</v>
          </cell>
          <cell r="AU57090" t="b">
            <v>0</v>
          </cell>
          <cell r="AV57090" t="b">
            <v>0</v>
          </cell>
          <cell r="AW57090" t="b">
            <v>0</v>
          </cell>
        </row>
        <row r="57091">
          <cell r="S57091" t="str">
            <v>NEW NORTHWOOD</v>
          </cell>
          <cell r="AF57091">
            <v>0</v>
          </cell>
          <cell r="AG57091">
            <v>0</v>
          </cell>
          <cell r="AH57091">
            <v>0</v>
          </cell>
          <cell r="AI57091">
            <v>0</v>
          </cell>
          <cell r="AJ57091">
            <v>0</v>
          </cell>
          <cell r="AK57091">
            <v>1</v>
          </cell>
          <cell r="AL57091">
            <v>1</v>
          </cell>
          <cell r="AM57091">
            <v>1</v>
          </cell>
          <cell r="AN57091" t="b">
            <v>0</v>
          </cell>
          <cell r="AO57091" t="b">
            <v>0</v>
          </cell>
          <cell r="AP57091" t="b">
            <v>0</v>
          </cell>
          <cell r="AQ57091" t="b">
            <v>0</v>
          </cell>
          <cell r="AR57091" t="b">
            <v>0</v>
          </cell>
          <cell r="AS57091" t="b">
            <v>0</v>
          </cell>
          <cell r="AT57091" t="b">
            <v>0</v>
          </cell>
          <cell r="AU57091" t="b">
            <v>0</v>
          </cell>
          <cell r="AV57091" t="b">
            <v>0</v>
          </cell>
          <cell r="AW57091" t="b">
            <v>0</v>
          </cell>
        </row>
        <row r="57092">
          <cell r="S57092" t="str">
            <v>HARLEM PARK</v>
          </cell>
          <cell r="AF57092">
            <v>1</v>
          </cell>
          <cell r="AG57092">
            <v>1</v>
          </cell>
          <cell r="AH57092">
            <v>1</v>
          </cell>
          <cell r="AI57092">
            <v>1</v>
          </cell>
          <cell r="AJ57092">
            <v>1</v>
          </cell>
          <cell r="AK57092">
            <v>1</v>
          </cell>
          <cell r="AL57092">
            <v>1</v>
          </cell>
          <cell r="AM57092">
            <v>1</v>
          </cell>
          <cell r="AN57092" t="b">
            <v>0</v>
          </cell>
          <cell r="AO57092" t="b">
            <v>0</v>
          </cell>
          <cell r="AP57092" t="b">
            <v>0</v>
          </cell>
          <cell r="AQ57092" t="b">
            <v>0</v>
          </cell>
          <cell r="AR57092" t="b">
            <v>0</v>
          </cell>
          <cell r="AS57092" t="b">
            <v>0</v>
          </cell>
          <cell r="AT57092" t="b">
            <v>0</v>
          </cell>
          <cell r="AU57092" t="b">
            <v>0</v>
          </cell>
          <cell r="AV57092" t="b">
            <v>0</v>
          </cell>
          <cell r="AW57092" t="b">
            <v>0</v>
          </cell>
        </row>
        <row r="57093">
          <cell r="S57093" t="str">
            <v>HARLEM PARK</v>
          </cell>
          <cell r="AF57093">
            <v>1</v>
          </cell>
          <cell r="AG57093">
            <v>1</v>
          </cell>
          <cell r="AH57093">
            <v>1</v>
          </cell>
          <cell r="AI57093">
            <v>1</v>
          </cell>
          <cell r="AJ57093">
            <v>1</v>
          </cell>
          <cell r="AK57093">
            <v>1</v>
          </cell>
          <cell r="AL57093">
            <v>1</v>
          </cell>
          <cell r="AM57093">
            <v>1</v>
          </cell>
          <cell r="AN57093" t="b">
            <v>0</v>
          </cell>
          <cell r="AO57093" t="b">
            <v>0</v>
          </cell>
          <cell r="AP57093" t="b">
            <v>0</v>
          </cell>
          <cell r="AQ57093" t="b">
            <v>0</v>
          </cell>
          <cell r="AR57093" t="b">
            <v>0</v>
          </cell>
          <cell r="AS57093" t="b">
            <v>0</v>
          </cell>
          <cell r="AT57093" t="b">
            <v>0</v>
          </cell>
          <cell r="AU57093" t="b">
            <v>0</v>
          </cell>
          <cell r="AV57093" t="b">
            <v>0</v>
          </cell>
          <cell r="AW57093" t="b">
            <v>0</v>
          </cell>
        </row>
        <row r="57094">
          <cell r="S57094" t="str">
            <v>HARLEM PARK</v>
          </cell>
          <cell r="AF57094">
            <v>1</v>
          </cell>
          <cell r="AG57094">
            <v>1</v>
          </cell>
          <cell r="AH57094">
            <v>1</v>
          </cell>
          <cell r="AI57094">
            <v>1</v>
          </cell>
          <cell r="AJ57094">
            <v>1</v>
          </cell>
          <cell r="AK57094">
            <v>1</v>
          </cell>
          <cell r="AL57094">
            <v>1</v>
          </cell>
          <cell r="AM57094">
            <v>1</v>
          </cell>
          <cell r="AN57094" t="b">
            <v>0</v>
          </cell>
          <cell r="AO57094" t="b">
            <v>0</v>
          </cell>
          <cell r="AP57094" t="b">
            <v>0</v>
          </cell>
          <cell r="AQ57094" t="b">
            <v>0</v>
          </cell>
          <cell r="AR57094" t="b">
            <v>0</v>
          </cell>
          <cell r="AS57094" t="b">
            <v>0</v>
          </cell>
          <cell r="AT57094" t="b">
            <v>0</v>
          </cell>
          <cell r="AU57094" t="b">
            <v>0</v>
          </cell>
          <cell r="AV57094" t="b">
            <v>0</v>
          </cell>
          <cell r="AW57094" t="b">
            <v>0</v>
          </cell>
        </row>
        <row r="57095">
          <cell r="S57095" t="str">
            <v>HARLEM PARK</v>
          </cell>
          <cell r="AF57095">
            <v>1</v>
          </cell>
          <cell r="AG57095">
            <v>1</v>
          </cell>
          <cell r="AH57095">
            <v>1</v>
          </cell>
          <cell r="AI57095">
            <v>1</v>
          </cell>
          <cell r="AJ57095">
            <v>1</v>
          </cell>
          <cell r="AK57095">
            <v>1</v>
          </cell>
          <cell r="AL57095">
            <v>1</v>
          </cell>
          <cell r="AM57095">
            <v>1</v>
          </cell>
          <cell r="AN57095" t="b">
            <v>0</v>
          </cell>
          <cell r="AO57095" t="b">
            <v>0</v>
          </cell>
          <cell r="AP57095" t="b">
            <v>0</v>
          </cell>
          <cell r="AQ57095" t="b">
            <v>0</v>
          </cell>
          <cell r="AR57095" t="b">
            <v>0</v>
          </cell>
          <cell r="AS57095" t="b">
            <v>0</v>
          </cell>
          <cell r="AT57095" t="b">
            <v>0</v>
          </cell>
          <cell r="AU57095" t="b">
            <v>0</v>
          </cell>
          <cell r="AV57095" t="b">
            <v>0</v>
          </cell>
          <cell r="AW57095" t="b">
            <v>0</v>
          </cell>
        </row>
        <row r="57096">
          <cell r="S57096" t="str">
            <v>HOLLINS MARKET</v>
          </cell>
          <cell r="AF57096">
            <v>0</v>
          </cell>
          <cell r="AG57096">
            <v>1</v>
          </cell>
          <cell r="AH57096">
            <v>1</v>
          </cell>
          <cell r="AI57096">
            <v>1</v>
          </cell>
          <cell r="AJ57096">
            <v>1</v>
          </cell>
          <cell r="AK57096">
            <v>1</v>
          </cell>
          <cell r="AL57096">
            <v>1</v>
          </cell>
          <cell r="AM57096">
            <v>1</v>
          </cell>
          <cell r="AN57096" t="b">
            <v>0</v>
          </cell>
          <cell r="AO57096" t="b">
            <v>0</v>
          </cell>
          <cell r="AP57096" t="b">
            <v>0</v>
          </cell>
          <cell r="AQ57096" t="b">
            <v>0</v>
          </cell>
          <cell r="AR57096" t="b">
            <v>0</v>
          </cell>
          <cell r="AS57096" t="b">
            <v>0</v>
          </cell>
          <cell r="AT57096" t="b">
            <v>0</v>
          </cell>
          <cell r="AU57096" t="b">
            <v>0</v>
          </cell>
          <cell r="AV57096" t="b">
            <v>0</v>
          </cell>
          <cell r="AW57096" t="b">
            <v>0</v>
          </cell>
        </row>
        <row r="57097">
          <cell r="S57097" t="str">
            <v>CARROLLTON RIDGE</v>
          </cell>
          <cell r="AF57097">
            <v>1</v>
          </cell>
          <cell r="AG57097">
            <v>1</v>
          </cell>
          <cell r="AH57097">
            <v>1</v>
          </cell>
          <cell r="AI57097">
            <v>1</v>
          </cell>
          <cell r="AJ57097">
            <v>1</v>
          </cell>
          <cell r="AK57097">
            <v>1</v>
          </cell>
          <cell r="AL57097">
            <v>1</v>
          </cell>
          <cell r="AM57097">
            <v>1</v>
          </cell>
          <cell r="AN57097" t="b">
            <v>0</v>
          </cell>
          <cell r="AO57097" t="b">
            <v>0</v>
          </cell>
          <cell r="AP57097" t="b">
            <v>0</v>
          </cell>
          <cell r="AQ57097" t="b">
            <v>0</v>
          </cell>
          <cell r="AR57097" t="b">
            <v>0</v>
          </cell>
          <cell r="AS57097" t="b">
            <v>0</v>
          </cell>
          <cell r="AT57097" t="b">
            <v>0</v>
          </cell>
          <cell r="AU57097" t="b">
            <v>0</v>
          </cell>
          <cell r="AV57097" t="b">
            <v>0</v>
          </cell>
          <cell r="AW57097" t="b">
            <v>0</v>
          </cell>
        </row>
        <row r="57098">
          <cell r="S57098" t="str">
            <v>DRUID HEIGHTS</v>
          </cell>
          <cell r="AF57098">
            <v>1</v>
          </cell>
          <cell r="AG57098">
            <v>1</v>
          </cell>
          <cell r="AH57098">
            <v>1</v>
          </cell>
          <cell r="AI57098">
            <v>1</v>
          </cell>
          <cell r="AJ57098">
            <v>1</v>
          </cell>
          <cell r="AK57098">
            <v>1</v>
          </cell>
          <cell r="AL57098">
            <v>1</v>
          </cell>
          <cell r="AM57098">
            <v>1</v>
          </cell>
          <cell r="AN57098" t="b">
            <v>0</v>
          </cell>
          <cell r="AO57098" t="b">
            <v>0</v>
          </cell>
          <cell r="AP57098" t="b">
            <v>0</v>
          </cell>
          <cell r="AQ57098" t="b">
            <v>0</v>
          </cell>
          <cell r="AR57098" t="b">
            <v>0</v>
          </cell>
          <cell r="AS57098" t="b">
            <v>0</v>
          </cell>
          <cell r="AT57098" t="b">
            <v>0</v>
          </cell>
          <cell r="AU57098" t="b">
            <v>0</v>
          </cell>
          <cell r="AV57098" t="b">
            <v>0</v>
          </cell>
          <cell r="AW57098" t="b">
            <v>0</v>
          </cell>
        </row>
        <row r="57099">
          <cell r="S57099" t="str">
            <v>UPTON</v>
          </cell>
          <cell r="AF57099">
            <v>0</v>
          </cell>
          <cell r="AG57099">
            <v>0</v>
          </cell>
          <cell r="AH57099">
            <v>0</v>
          </cell>
          <cell r="AI57099">
            <v>0</v>
          </cell>
          <cell r="AJ57099">
            <v>0</v>
          </cell>
          <cell r="AK57099">
            <v>1</v>
          </cell>
          <cell r="AL57099">
            <v>1</v>
          </cell>
          <cell r="AM57099">
            <v>1</v>
          </cell>
          <cell r="AN57099" t="b">
            <v>0</v>
          </cell>
          <cell r="AO57099" t="b">
            <v>0</v>
          </cell>
          <cell r="AP57099" t="b">
            <v>0</v>
          </cell>
          <cell r="AQ57099" t="b">
            <v>0</v>
          </cell>
          <cell r="AR57099" t="b">
            <v>0</v>
          </cell>
          <cell r="AS57099" t="b">
            <v>0</v>
          </cell>
          <cell r="AT57099" t="b">
            <v>0</v>
          </cell>
          <cell r="AU57099" t="b">
            <v>0</v>
          </cell>
          <cell r="AV57099" t="b">
            <v>0</v>
          </cell>
          <cell r="AW57099" t="b">
            <v>0</v>
          </cell>
        </row>
        <row r="57100">
          <cell r="S57100" t="str">
            <v>MIDDLE EAST</v>
          </cell>
          <cell r="AF57100">
            <v>0</v>
          </cell>
          <cell r="AG57100">
            <v>0</v>
          </cell>
          <cell r="AH57100">
            <v>0</v>
          </cell>
          <cell r="AI57100">
            <v>0</v>
          </cell>
          <cell r="AJ57100">
            <v>0</v>
          </cell>
          <cell r="AK57100">
            <v>1</v>
          </cell>
          <cell r="AL57100">
            <v>1</v>
          </cell>
          <cell r="AM57100">
            <v>1</v>
          </cell>
          <cell r="AN57100" t="b">
            <v>0</v>
          </cell>
          <cell r="AO57100" t="b">
            <v>0</v>
          </cell>
          <cell r="AP57100" t="b">
            <v>0</v>
          </cell>
          <cell r="AQ57100" t="b">
            <v>0</v>
          </cell>
          <cell r="AR57100" t="b">
            <v>0</v>
          </cell>
          <cell r="AS57100" t="b">
            <v>0</v>
          </cell>
          <cell r="AT57100" t="b">
            <v>0</v>
          </cell>
          <cell r="AU57100" t="b">
            <v>0</v>
          </cell>
          <cell r="AV57100" t="b">
            <v>0</v>
          </cell>
          <cell r="AW57100" t="b">
            <v>0</v>
          </cell>
        </row>
        <row r="57101">
          <cell r="S57101" t="str">
            <v>MIDDLE EAST</v>
          </cell>
          <cell r="AF57101">
            <v>0</v>
          </cell>
          <cell r="AG57101">
            <v>0</v>
          </cell>
          <cell r="AH57101">
            <v>0</v>
          </cell>
          <cell r="AI57101">
            <v>0</v>
          </cell>
          <cell r="AJ57101">
            <v>1</v>
          </cell>
          <cell r="AK57101">
            <v>1</v>
          </cell>
          <cell r="AL57101">
            <v>1</v>
          </cell>
          <cell r="AM57101">
            <v>1</v>
          </cell>
          <cell r="AN57101" t="b">
            <v>0</v>
          </cell>
          <cell r="AO57101" t="b">
            <v>0</v>
          </cell>
          <cell r="AP57101" t="b">
            <v>0</v>
          </cell>
          <cell r="AQ57101" t="b">
            <v>0</v>
          </cell>
          <cell r="AR57101" t="b">
            <v>0</v>
          </cell>
          <cell r="AS57101" t="b">
            <v>0</v>
          </cell>
          <cell r="AT57101" t="b">
            <v>0</v>
          </cell>
          <cell r="AU57101" t="b">
            <v>0</v>
          </cell>
          <cell r="AV57101" t="b">
            <v>0</v>
          </cell>
          <cell r="AW57101" t="b">
            <v>0</v>
          </cell>
        </row>
        <row r="57102">
          <cell r="S57102" t="str">
            <v>MIDDLE EAST</v>
          </cell>
          <cell r="AF57102">
            <v>0</v>
          </cell>
          <cell r="AG57102">
            <v>0</v>
          </cell>
          <cell r="AH57102">
            <v>0</v>
          </cell>
          <cell r="AI57102">
            <v>0</v>
          </cell>
          <cell r="AJ57102">
            <v>0</v>
          </cell>
          <cell r="AK57102">
            <v>0</v>
          </cell>
          <cell r="AL57102">
            <v>1</v>
          </cell>
          <cell r="AM57102">
            <v>1</v>
          </cell>
          <cell r="AN57102" t="b">
            <v>0</v>
          </cell>
          <cell r="AO57102" t="b">
            <v>0</v>
          </cell>
          <cell r="AP57102" t="b">
            <v>0</v>
          </cell>
          <cell r="AQ57102" t="b">
            <v>0</v>
          </cell>
          <cell r="AR57102" t="b">
            <v>0</v>
          </cell>
          <cell r="AS57102" t="b">
            <v>0</v>
          </cell>
          <cell r="AT57102" t="b">
            <v>0</v>
          </cell>
          <cell r="AU57102" t="b">
            <v>0</v>
          </cell>
          <cell r="AV57102" t="b">
            <v>0</v>
          </cell>
          <cell r="AW57102" t="b">
            <v>0</v>
          </cell>
        </row>
        <row r="57103">
          <cell r="S57103" t="str">
            <v>MIDDLE EAST</v>
          </cell>
          <cell r="AF57103">
            <v>0</v>
          </cell>
          <cell r="AG57103">
            <v>0</v>
          </cell>
          <cell r="AH57103">
            <v>0</v>
          </cell>
          <cell r="AI57103">
            <v>0</v>
          </cell>
          <cell r="AJ57103">
            <v>0</v>
          </cell>
          <cell r="AK57103">
            <v>0</v>
          </cell>
          <cell r="AL57103">
            <v>0</v>
          </cell>
          <cell r="AM57103">
            <v>1</v>
          </cell>
          <cell r="AN57103" t="b">
            <v>0</v>
          </cell>
          <cell r="AO57103" t="b">
            <v>0</v>
          </cell>
          <cell r="AP57103" t="b">
            <v>0</v>
          </cell>
          <cell r="AQ57103" t="b">
            <v>0</v>
          </cell>
          <cell r="AR57103" t="b">
            <v>0</v>
          </cell>
          <cell r="AS57103" t="b">
            <v>0</v>
          </cell>
          <cell r="AT57103" t="b">
            <v>0</v>
          </cell>
          <cell r="AU57103" t="b">
            <v>0</v>
          </cell>
          <cell r="AV57103" t="b">
            <v>0</v>
          </cell>
          <cell r="AW57103" t="b">
            <v>0</v>
          </cell>
        </row>
        <row r="57104">
          <cell r="S57104" t="str">
            <v>MIDDLE EAST</v>
          </cell>
          <cell r="AF57104">
            <v>0</v>
          </cell>
          <cell r="AG57104">
            <v>0</v>
          </cell>
          <cell r="AH57104">
            <v>0</v>
          </cell>
          <cell r="AI57104">
            <v>0</v>
          </cell>
          <cell r="AJ57104">
            <v>0</v>
          </cell>
          <cell r="AK57104">
            <v>0</v>
          </cell>
          <cell r="AL57104">
            <v>0</v>
          </cell>
          <cell r="AM57104">
            <v>1</v>
          </cell>
          <cell r="AN57104" t="b">
            <v>0</v>
          </cell>
          <cell r="AO57104" t="b">
            <v>0</v>
          </cell>
          <cell r="AP57104" t="b">
            <v>0</v>
          </cell>
          <cell r="AQ57104" t="b">
            <v>0</v>
          </cell>
          <cell r="AR57104" t="b">
            <v>0</v>
          </cell>
          <cell r="AS57104" t="b">
            <v>0</v>
          </cell>
          <cell r="AT57104" t="b">
            <v>0</v>
          </cell>
          <cell r="AU57104" t="b">
            <v>0</v>
          </cell>
          <cell r="AV57104" t="b">
            <v>0</v>
          </cell>
          <cell r="AW57104" t="b">
            <v>0</v>
          </cell>
        </row>
        <row r="57105">
          <cell r="S57105" t="str">
            <v>MIDDLE EAST</v>
          </cell>
          <cell r="AF57105">
            <v>0</v>
          </cell>
          <cell r="AG57105">
            <v>0</v>
          </cell>
          <cell r="AH57105">
            <v>0</v>
          </cell>
          <cell r="AI57105">
            <v>0</v>
          </cell>
          <cell r="AJ57105">
            <v>0</v>
          </cell>
          <cell r="AK57105">
            <v>0</v>
          </cell>
          <cell r="AL57105">
            <v>0</v>
          </cell>
          <cell r="AM57105">
            <v>0</v>
          </cell>
          <cell r="AN57105" t="b">
            <v>0</v>
          </cell>
          <cell r="AO57105" t="b">
            <v>0</v>
          </cell>
          <cell r="AP57105" t="b">
            <v>0</v>
          </cell>
          <cell r="AQ57105" t="b">
            <v>0</v>
          </cell>
          <cell r="AR57105" t="b">
            <v>0</v>
          </cell>
          <cell r="AS57105" t="b">
            <v>0</v>
          </cell>
          <cell r="AT57105" t="b">
            <v>0</v>
          </cell>
          <cell r="AU57105" t="b">
            <v>0</v>
          </cell>
          <cell r="AV57105" t="b">
            <v>0</v>
          </cell>
          <cell r="AW57105" t="b">
            <v>0</v>
          </cell>
        </row>
        <row r="57106">
          <cell r="S57106" t="str">
            <v>BALTIMORE-LINWOOD</v>
          </cell>
          <cell r="AF57106">
            <v>0</v>
          </cell>
          <cell r="AG57106">
            <v>0</v>
          </cell>
          <cell r="AH57106">
            <v>0</v>
          </cell>
          <cell r="AI57106">
            <v>0</v>
          </cell>
          <cell r="AJ57106">
            <v>0</v>
          </cell>
          <cell r="AK57106">
            <v>0</v>
          </cell>
          <cell r="AL57106">
            <v>1</v>
          </cell>
          <cell r="AM57106">
            <v>1</v>
          </cell>
          <cell r="AN57106" t="b">
            <v>0</v>
          </cell>
          <cell r="AO57106" t="b">
            <v>0</v>
          </cell>
          <cell r="AP57106" t="b">
            <v>0</v>
          </cell>
          <cell r="AQ57106" t="b">
            <v>0</v>
          </cell>
          <cell r="AR57106" t="b">
            <v>0</v>
          </cell>
          <cell r="AS57106" t="b">
            <v>0</v>
          </cell>
          <cell r="AT57106" t="b">
            <v>0</v>
          </cell>
          <cell r="AU57106" t="b">
            <v>0</v>
          </cell>
          <cell r="AV57106" t="b">
            <v>0</v>
          </cell>
          <cell r="AW57106" t="b">
            <v>0</v>
          </cell>
        </row>
        <row r="57107">
          <cell r="S57107" t="str">
            <v>NORTHWEST COMMUNITY ACTION</v>
          </cell>
          <cell r="AF57107">
            <v>0</v>
          </cell>
          <cell r="AG57107">
            <v>0</v>
          </cell>
          <cell r="AH57107">
            <v>0</v>
          </cell>
          <cell r="AI57107">
            <v>0</v>
          </cell>
          <cell r="AJ57107">
            <v>0</v>
          </cell>
          <cell r="AK57107">
            <v>0</v>
          </cell>
          <cell r="AL57107">
            <v>0</v>
          </cell>
          <cell r="AM57107">
            <v>0</v>
          </cell>
          <cell r="AN57107" t="b">
            <v>0</v>
          </cell>
          <cell r="AO57107" t="b">
            <v>0</v>
          </cell>
          <cell r="AP57107" t="b">
            <v>0</v>
          </cell>
          <cell r="AQ57107" t="b">
            <v>0</v>
          </cell>
          <cell r="AR57107" t="b">
            <v>0</v>
          </cell>
          <cell r="AS57107" t="b">
            <v>0</v>
          </cell>
          <cell r="AT57107" t="b">
            <v>0</v>
          </cell>
          <cell r="AU57107" t="b">
            <v>0</v>
          </cell>
          <cell r="AV57107" t="b">
            <v>0</v>
          </cell>
          <cell r="AW57107" t="b">
            <v>0</v>
          </cell>
        </row>
        <row r="57108">
          <cell r="S57108" t="str">
            <v>GARWYN OAKS</v>
          </cell>
          <cell r="AF57108">
            <v>0</v>
          </cell>
          <cell r="AG57108">
            <v>0</v>
          </cell>
          <cell r="AH57108">
            <v>0</v>
          </cell>
          <cell r="AI57108">
            <v>0</v>
          </cell>
          <cell r="AJ57108">
            <v>0</v>
          </cell>
          <cell r="AK57108">
            <v>0</v>
          </cell>
          <cell r="AL57108">
            <v>0</v>
          </cell>
          <cell r="AM57108">
            <v>0</v>
          </cell>
          <cell r="AN57108" t="b">
            <v>0</v>
          </cell>
          <cell r="AO57108" t="b">
            <v>0</v>
          </cell>
          <cell r="AP57108" t="b">
            <v>0</v>
          </cell>
          <cell r="AQ57108" t="b">
            <v>0</v>
          </cell>
          <cell r="AR57108" t="b">
            <v>0</v>
          </cell>
          <cell r="AS57108" t="b">
            <v>0</v>
          </cell>
          <cell r="AT57108" t="b">
            <v>0</v>
          </cell>
          <cell r="AU57108" t="b">
            <v>0</v>
          </cell>
          <cell r="AV57108" t="b">
            <v>0</v>
          </cell>
          <cell r="AW57108" t="b">
            <v>0</v>
          </cell>
        </row>
        <row r="57109">
          <cell r="S57109" t="str">
            <v>FOREST PARK</v>
          </cell>
          <cell r="AF57109">
            <v>0</v>
          </cell>
          <cell r="AG57109">
            <v>0</v>
          </cell>
          <cell r="AH57109">
            <v>0</v>
          </cell>
          <cell r="AI57109">
            <v>0</v>
          </cell>
          <cell r="AJ57109">
            <v>1</v>
          </cell>
          <cell r="AK57109">
            <v>1</v>
          </cell>
          <cell r="AL57109">
            <v>1</v>
          </cell>
          <cell r="AM57109">
            <v>1</v>
          </cell>
          <cell r="AN57109" t="b">
            <v>0</v>
          </cell>
          <cell r="AO57109" t="b">
            <v>0</v>
          </cell>
          <cell r="AP57109" t="b">
            <v>0</v>
          </cell>
          <cell r="AQ57109" t="b">
            <v>0</v>
          </cell>
          <cell r="AR57109" t="b">
            <v>0</v>
          </cell>
          <cell r="AS57109" t="b">
            <v>0</v>
          </cell>
          <cell r="AT57109" t="b">
            <v>0</v>
          </cell>
          <cell r="AU57109" t="b">
            <v>0</v>
          </cell>
          <cell r="AV57109" t="b">
            <v>0</v>
          </cell>
          <cell r="AW57109" t="b">
            <v>0</v>
          </cell>
        </row>
        <row r="57110">
          <cell r="S57110" t="str">
            <v>PARKVIEW/WOODBROOK</v>
          </cell>
          <cell r="AF57110">
            <v>0</v>
          </cell>
          <cell r="AG57110">
            <v>0</v>
          </cell>
          <cell r="AH57110">
            <v>0</v>
          </cell>
          <cell r="AI57110">
            <v>0</v>
          </cell>
          <cell r="AJ57110">
            <v>0</v>
          </cell>
          <cell r="AK57110">
            <v>0</v>
          </cell>
          <cell r="AL57110">
            <v>0</v>
          </cell>
          <cell r="AM57110">
            <v>0</v>
          </cell>
          <cell r="AN57110" t="b">
            <v>0</v>
          </cell>
          <cell r="AO57110" t="b">
            <v>0</v>
          </cell>
          <cell r="AP57110" t="b">
            <v>0</v>
          </cell>
          <cell r="AQ57110" t="b">
            <v>0</v>
          </cell>
          <cell r="AR57110" t="b">
            <v>0</v>
          </cell>
          <cell r="AS57110" t="b">
            <v>0</v>
          </cell>
          <cell r="AT57110" t="b">
            <v>0</v>
          </cell>
          <cell r="AU57110" t="b">
            <v>0</v>
          </cell>
          <cell r="AV57110" t="b">
            <v>0</v>
          </cell>
          <cell r="AW57110" t="b">
            <v>0</v>
          </cell>
        </row>
        <row r="57111">
          <cell r="S57111" t="str">
            <v>COLDSTREAM HOMESTEAD MONTEBELL</v>
          </cell>
          <cell r="AF57111">
            <v>0</v>
          </cell>
          <cell r="AG57111">
            <v>0</v>
          </cell>
          <cell r="AH57111">
            <v>0</v>
          </cell>
          <cell r="AI57111">
            <v>0</v>
          </cell>
          <cell r="AJ57111">
            <v>0</v>
          </cell>
          <cell r="AK57111">
            <v>1</v>
          </cell>
          <cell r="AL57111">
            <v>1</v>
          </cell>
          <cell r="AM57111">
            <v>1</v>
          </cell>
          <cell r="AN57111" t="b">
            <v>0</v>
          </cell>
          <cell r="AO57111" t="b">
            <v>0</v>
          </cell>
          <cell r="AP57111" t="b">
            <v>0</v>
          </cell>
          <cell r="AQ57111" t="b">
            <v>0</v>
          </cell>
          <cell r="AR57111" t="b">
            <v>0</v>
          </cell>
          <cell r="AS57111" t="b">
            <v>0</v>
          </cell>
          <cell r="AT57111" t="b">
            <v>0</v>
          </cell>
          <cell r="AU57111" t="b">
            <v>0</v>
          </cell>
          <cell r="AV57111" t="b">
            <v>0</v>
          </cell>
          <cell r="AW57111" t="b">
            <v>0</v>
          </cell>
        </row>
        <row r="57112">
          <cell r="S57112" t="str">
            <v>EAST BALTIMORE MIDWAY</v>
          </cell>
          <cell r="AF57112">
            <v>0</v>
          </cell>
          <cell r="AG57112">
            <v>0</v>
          </cell>
          <cell r="AH57112">
            <v>0</v>
          </cell>
          <cell r="AI57112">
            <v>0</v>
          </cell>
          <cell r="AJ57112">
            <v>1</v>
          </cell>
          <cell r="AK57112">
            <v>1</v>
          </cell>
          <cell r="AL57112">
            <v>1</v>
          </cell>
          <cell r="AM57112">
            <v>1</v>
          </cell>
          <cell r="AN57112" t="b">
            <v>0</v>
          </cell>
          <cell r="AO57112" t="b">
            <v>0</v>
          </cell>
          <cell r="AP57112" t="b">
            <v>0</v>
          </cell>
          <cell r="AQ57112" t="b">
            <v>0</v>
          </cell>
          <cell r="AR57112" t="b">
            <v>0</v>
          </cell>
          <cell r="AS57112" t="b">
            <v>0</v>
          </cell>
          <cell r="AT57112" t="b">
            <v>0</v>
          </cell>
          <cell r="AU57112" t="b">
            <v>0</v>
          </cell>
          <cell r="AV57112" t="b">
            <v>0</v>
          </cell>
          <cell r="AW57112" t="b">
            <v>0</v>
          </cell>
        </row>
        <row r="57113">
          <cell r="S57113" t="str">
            <v>CENTRAL PARK HEIGHTS</v>
          </cell>
          <cell r="AF57113">
            <v>0</v>
          </cell>
          <cell r="AG57113">
            <v>0</v>
          </cell>
          <cell r="AH57113">
            <v>0</v>
          </cell>
          <cell r="AI57113">
            <v>0</v>
          </cell>
          <cell r="AJ57113">
            <v>0</v>
          </cell>
          <cell r="AK57113">
            <v>1</v>
          </cell>
          <cell r="AL57113">
            <v>1</v>
          </cell>
          <cell r="AM57113">
            <v>1</v>
          </cell>
          <cell r="AN57113" t="b">
            <v>0</v>
          </cell>
          <cell r="AO57113" t="b">
            <v>0</v>
          </cell>
          <cell r="AP57113" t="b">
            <v>0</v>
          </cell>
          <cell r="AQ57113" t="b">
            <v>0</v>
          </cell>
          <cell r="AR57113" t="b">
            <v>0</v>
          </cell>
          <cell r="AS57113" t="b">
            <v>0</v>
          </cell>
          <cell r="AT57113" t="b">
            <v>0</v>
          </cell>
          <cell r="AU57113" t="b">
            <v>0</v>
          </cell>
          <cell r="AV57113" t="b">
            <v>0</v>
          </cell>
          <cell r="AW57113" t="b">
            <v>0</v>
          </cell>
        </row>
        <row r="57114">
          <cell r="S57114" t="str">
            <v>CENTRAL PARK HEIGHTS</v>
          </cell>
          <cell r="AF57114">
            <v>1</v>
          </cell>
          <cell r="AG57114">
            <v>1</v>
          </cell>
          <cell r="AH57114">
            <v>1</v>
          </cell>
          <cell r="AI57114">
            <v>1</v>
          </cell>
          <cell r="AJ57114">
            <v>1</v>
          </cell>
          <cell r="AK57114">
            <v>1</v>
          </cell>
          <cell r="AL57114">
            <v>1</v>
          </cell>
          <cell r="AM57114">
            <v>1</v>
          </cell>
          <cell r="AN57114" t="b">
            <v>0</v>
          </cell>
          <cell r="AO57114" t="b">
            <v>0</v>
          </cell>
          <cell r="AP57114" t="b">
            <v>0</v>
          </cell>
          <cell r="AQ57114" t="b">
            <v>0</v>
          </cell>
          <cell r="AR57114" t="b">
            <v>0</v>
          </cell>
          <cell r="AS57114" t="b">
            <v>0</v>
          </cell>
          <cell r="AT57114" t="b">
            <v>0</v>
          </cell>
          <cell r="AU57114" t="b">
            <v>0</v>
          </cell>
          <cell r="AV57114" t="b">
            <v>0</v>
          </cell>
          <cell r="AW57114" t="b">
            <v>0</v>
          </cell>
        </row>
        <row r="57115">
          <cell r="S57115" t="str">
            <v>OLIVER</v>
          </cell>
          <cell r="AF57115">
            <v>0</v>
          </cell>
          <cell r="AG57115">
            <v>0</v>
          </cell>
          <cell r="AH57115">
            <v>0</v>
          </cell>
          <cell r="AI57115">
            <v>0</v>
          </cell>
          <cell r="AJ57115">
            <v>0</v>
          </cell>
          <cell r="AK57115">
            <v>0</v>
          </cell>
          <cell r="AL57115">
            <v>0</v>
          </cell>
          <cell r="AM57115">
            <v>0</v>
          </cell>
          <cell r="AN57115" t="b">
            <v>0</v>
          </cell>
          <cell r="AO57115" t="b">
            <v>0</v>
          </cell>
          <cell r="AP57115" t="b">
            <v>0</v>
          </cell>
          <cell r="AQ57115" t="b">
            <v>0</v>
          </cell>
          <cell r="AR57115" t="b">
            <v>0</v>
          </cell>
          <cell r="AS57115" t="b">
            <v>0</v>
          </cell>
          <cell r="AT57115" t="b">
            <v>0</v>
          </cell>
          <cell r="AU57115" t="b">
            <v>0</v>
          </cell>
          <cell r="AV57115" t="b">
            <v>0</v>
          </cell>
          <cell r="AW57115" t="b">
            <v>0</v>
          </cell>
        </row>
        <row r="57116">
          <cell r="S57116" t="str">
            <v>NORTHWEST COMMUNITY ACTION</v>
          </cell>
          <cell r="AF57116">
            <v>0</v>
          </cell>
          <cell r="AG57116">
            <v>0</v>
          </cell>
          <cell r="AH57116">
            <v>0</v>
          </cell>
          <cell r="AI57116">
            <v>0</v>
          </cell>
          <cell r="AJ57116">
            <v>0</v>
          </cell>
          <cell r="AK57116">
            <v>0</v>
          </cell>
          <cell r="AL57116">
            <v>0</v>
          </cell>
          <cell r="AM57116">
            <v>1</v>
          </cell>
          <cell r="AN57116" t="b">
            <v>0</v>
          </cell>
          <cell r="AO57116" t="b">
            <v>0</v>
          </cell>
          <cell r="AP57116" t="b">
            <v>0</v>
          </cell>
          <cell r="AQ57116" t="b">
            <v>0</v>
          </cell>
          <cell r="AR57116" t="b">
            <v>0</v>
          </cell>
          <cell r="AS57116" t="b">
            <v>0</v>
          </cell>
          <cell r="AT57116" t="b">
            <v>0</v>
          </cell>
          <cell r="AU57116" t="b">
            <v>0</v>
          </cell>
          <cell r="AV57116" t="b">
            <v>0</v>
          </cell>
          <cell r="AW57116" t="b">
            <v>0</v>
          </cell>
        </row>
        <row r="57117">
          <cell r="S57117" t="str">
            <v>CENTRAL PARK HEIGHTS</v>
          </cell>
          <cell r="AF57117">
            <v>1</v>
          </cell>
          <cell r="AG57117">
            <v>1</v>
          </cell>
          <cell r="AH57117">
            <v>1</v>
          </cell>
          <cell r="AI57117">
            <v>1</v>
          </cell>
          <cell r="AJ57117">
            <v>1</v>
          </cell>
          <cell r="AK57117">
            <v>1</v>
          </cell>
          <cell r="AL57117">
            <v>1</v>
          </cell>
          <cell r="AM57117">
            <v>1</v>
          </cell>
          <cell r="AN57117" t="b">
            <v>0</v>
          </cell>
          <cell r="AO57117" t="b">
            <v>0</v>
          </cell>
          <cell r="AP57117" t="b">
            <v>0</v>
          </cell>
          <cell r="AQ57117" t="b">
            <v>0</v>
          </cell>
          <cell r="AR57117" t="b">
            <v>0</v>
          </cell>
          <cell r="AS57117" t="b">
            <v>0</v>
          </cell>
          <cell r="AT57117" t="b">
            <v>0</v>
          </cell>
          <cell r="AU57117" t="b">
            <v>0</v>
          </cell>
          <cell r="AV57117" t="b">
            <v>0</v>
          </cell>
          <cell r="AW57117" t="b">
            <v>0</v>
          </cell>
        </row>
        <row r="57118">
          <cell r="S57118" t="str">
            <v>ELLWOOD PARK/MONUMENT</v>
          </cell>
          <cell r="AF57118">
            <v>0</v>
          </cell>
          <cell r="AG57118">
            <v>0</v>
          </cell>
          <cell r="AH57118">
            <v>0</v>
          </cell>
          <cell r="AI57118">
            <v>0</v>
          </cell>
          <cell r="AJ57118">
            <v>0</v>
          </cell>
          <cell r="AK57118">
            <v>1</v>
          </cell>
          <cell r="AL57118">
            <v>1</v>
          </cell>
          <cell r="AM57118">
            <v>1</v>
          </cell>
          <cell r="AN57118" t="b">
            <v>0</v>
          </cell>
          <cell r="AO57118" t="b">
            <v>0</v>
          </cell>
          <cell r="AP57118" t="b">
            <v>0</v>
          </cell>
          <cell r="AQ57118" t="b">
            <v>0</v>
          </cell>
          <cell r="AR57118" t="b">
            <v>0</v>
          </cell>
          <cell r="AS57118" t="b">
            <v>0</v>
          </cell>
          <cell r="AT57118" t="b">
            <v>0</v>
          </cell>
          <cell r="AU57118" t="b">
            <v>0</v>
          </cell>
          <cell r="AV57118" t="b">
            <v>0</v>
          </cell>
          <cell r="AW57118" t="b">
            <v>0</v>
          </cell>
        </row>
        <row r="57119">
          <cell r="S57119" t="str">
            <v>HARLEM PARK</v>
          </cell>
          <cell r="AF57119">
            <v>0</v>
          </cell>
          <cell r="AG57119">
            <v>0</v>
          </cell>
          <cell r="AH57119">
            <v>0</v>
          </cell>
          <cell r="AI57119">
            <v>1</v>
          </cell>
          <cell r="AJ57119">
            <v>1</v>
          </cell>
          <cell r="AK57119">
            <v>1</v>
          </cell>
          <cell r="AL57119">
            <v>1</v>
          </cell>
          <cell r="AM57119">
            <v>1</v>
          </cell>
          <cell r="AN57119" t="b">
            <v>0</v>
          </cell>
          <cell r="AO57119" t="b">
            <v>0</v>
          </cell>
          <cell r="AP57119" t="b">
            <v>0</v>
          </cell>
          <cell r="AQ57119" t="b">
            <v>0</v>
          </cell>
          <cell r="AR57119" t="b">
            <v>0</v>
          </cell>
          <cell r="AS57119" t="b">
            <v>0</v>
          </cell>
          <cell r="AT57119" t="b">
            <v>0</v>
          </cell>
          <cell r="AU57119" t="b">
            <v>0</v>
          </cell>
          <cell r="AV57119" t="b">
            <v>0</v>
          </cell>
          <cell r="AW57119" t="b">
            <v>0</v>
          </cell>
        </row>
        <row r="57120">
          <cell r="S57120" t="str">
            <v>HARLEM PARK</v>
          </cell>
          <cell r="AF57120">
            <v>1</v>
          </cell>
          <cell r="AG57120">
            <v>1</v>
          </cell>
          <cell r="AH57120">
            <v>1</v>
          </cell>
          <cell r="AI57120">
            <v>1</v>
          </cell>
          <cell r="AJ57120">
            <v>1</v>
          </cell>
          <cell r="AK57120">
            <v>1</v>
          </cell>
          <cell r="AL57120">
            <v>1</v>
          </cell>
          <cell r="AM57120">
            <v>1</v>
          </cell>
          <cell r="AN57120" t="b">
            <v>0</v>
          </cell>
          <cell r="AO57120" t="b">
            <v>0</v>
          </cell>
          <cell r="AP57120" t="b">
            <v>0</v>
          </cell>
          <cell r="AQ57120" t="b">
            <v>0</v>
          </cell>
          <cell r="AR57120" t="b">
            <v>0</v>
          </cell>
          <cell r="AS57120" t="b">
            <v>0</v>
          </cell>
          <cell r="AT57120" t="b">
            <v>0</v>
          </cell>
          <cell r="AU57120" t="b">
            <v>0</v>
          </cell>
          <cell r="AV57120" t="b">
            <v>0</v>
          </cell>
          <cell r="AW57120" t="b">
            <v>0</v>
          </cell>
        </row>
        <row r="57121">
          <cell r="S57121" t="str">
            <v>BROADWAY EAST</v>
          </cell>
          <cell r="AF57121">
            <v>0</v>
          </cell>
          <cell r="AG57121">
            <v>0</v>
          </cell>
          <cell r="AH57121">
            <v>0</v>
          </cell>
          <cell r="AI57121">
            <v>0</v>
          </cell>
          <cell r="AJ57121">
            <v>0</v>
          </cell>
          <cell r="AK57121">
            <v>1</v>
          </cell>
          <cell r="AL57121">
            <v>1</v>
          </cell>
          <cell r="AM57121">
            <v>1</v>
          </cell>
          <cell r="AN57121" t="b">
            <v>0</v>
          </cell>
          <cell r="AO57121" t="b">
            <v>0</v>
          </cell>
          <cell r="AP57121" t="b">
            <v>0</v>
          </cell>
          <cell r="AQ57121" t="b">
            <v>0</v>
          </cell>
          <cell r="AR57121" t="b">
            <v>0</v>
          </cell>
          <cell r="AS57121" t="b">
            <v>0</v>
          </cell>
          <cell r="AT57121" t="b">
            <v>0</v>
          </cell>
          <cell r="AU57121" t="b">
            <v>0</v>
          </cell>
          <cell r="AV57121" t="b">
            <v>0</v>
          </cell>
          <cell r="AW57121" t="b">
            <v>0</v>
          </cell>
        </row>
        <row r="57122">
          <cell r="S57122" t="str">
            <v>MCELDERRY PARK</v>
          </cell>
          <cell r="AF57122">
            <v>0</v>
          </cell>
          <cell r="AG57122">
            <v>0</v>
          </cell>
          <cell r="AH57122">
            <v>0</v>
          </cell>
          <cell r="AI57122">
            <v>0</v>
          </cell>
          <cell r="AJ57122">
            <v>0</v>
          </cell>
          <cell r="AK57122">
            <v>0</v>
          </cell>
          <cell r="AL57122">
            <v>0</v>
          </cell>
          <cell r="AM57122">
            <v>0</v>
          </cell>
          <cell r="AN57122" t="b">
            <v>0</v>
          </cell>
          <cell r="AO57122" t="b">
            <v>0</v>
          </cell>
          <cell r="AP57122" t="b">
            <v>0</v>
          </cell>
          <cell r="AQ57122" t="b">
            <v>0</v>
          </cell>
          <cell r="AR57122" t="b">
            <v>0</v>
          </cell>
          <cell r="AS57122" t="b">
            <v>0</v>
          </cell>
          <cell r="AT57122" t="b">
            <v>0</v>
          </cell>
          <cell r="AU57122" t="b">
            <v>0</v>
          </cell>
          <cell r="AV57122" t="b">
            <v>0</v>
          </cell>
          <cell r="AW57122" t="b">
            <v>0</v>
          </cell>
        </row>
        <row r="57123">
          <cell r="S57123" t="str">
            <v>ELLWOOD PARK/MONUMENT</v>
          </cell>
          <cell r="AF57123">
            <v>0</v>
          </cell>
          <cell r="AG57123">
            <v>0</v>
          </cell>
          <cell r="AH57123">
            <v>0</v>
          </cell>
          <cell r="AI57123">
            <v>0</v>
          </cell>
          <cell r="AJ57123">
            <v>0</v>
          </cell>
          <cell r="AK57123">
            <v>0</v>
          </cell>
          <cell r="AL57123">
            <v>0</v>
          </cell>
          <cell r="AM57123">
            <v>0</v>
          </cell>
          <cell r="AN57123" t="b">
            <v>0</v>
          </cell>
          <cell r="AO57123" t="b">
            <v>0</v>
          </cell>
          <cell r="AP57123" t="b">
            <v>0</v>
          </cell>
          <cell r="AQ57123" t="b">
            <v>0</v>
          </cell>
          <cell r="AR57123" t="b">
            <v>0</v>
          </cell>
          <cell r="AS57123" t="b">
            <v>0</v>
          </cell>
          <cell r="AT57123" t="b">
            <v>0</v>
          </cell>
          <cell r="AU57123" t="b">
            <v>0</v>
          </cell>
          <cell r="AV57123" t="b">
            <v>0</v>
          </cell>
          <cell r="AW57123" t="b">
            <v>0</v>
          </cell>
        </row>
        <row r="57124">
          <cell r="S57124" t="str">
            <v>MCELDERRY PARK</v>
          </cell>
          <cell r="AF57124">
            <v>0</v>
          </cell>
          <cell r="AG57124">
            <v>0</v>
          </cell>
          <cell r="AH57124">
            <v>0</v>
          </cell>
          <cell r="AI57124">
            <v>0</v>
          </cell>
          <cell r="AJ57124">
            <v>0</v>
          </cell>
          <cell r="AK57124">
            <v>0</v>
          </cell>
          <cell r="AL57124">
            <v>0</v>
          </cell>
          <cell r="AM57124">
            <v>0</v>
          </cell>
          <cell r="AN57124" t="b">
            <v>0</v>
          </cell>
          <cell r="AO57124" t="b">
            <v>0</v>
          </cell>
          <cell r="AP57124" t="b">
            <v>0</v>
          </cell>
          <cell r="AQ57124" t="b">
            <v>0</v>
          </cell>
          <cell r="AR57124" t="b">
            <v>0</v>
          </cell>
          <cell r="AS57124" t="b">
            <v>0</v>
          </cell>
          <cell r="AT57124" t="b">
            <v>0</v>
          </cell>
          <cell r="AU57124" t="b">
            <v>0</v>
          </cell>
          <cell r="AV57124" t="b">
            <v>0</v>
          </cell>
          <cell r="AW57124" t="b">
            <v>0</v>
          </cell>
        </row>
        <row r="57125">
          <cell r="S57125" t="str">
            <v>MCELDERRY PARK</v>
          </cell>
          <cell r="AF57125">
            <v>0</v>
          </cell>
          <cell r="AG57125">
            <v>0</v>
          </cell>
          <cell r="AH57125">
            <v>0</v>
          </cell>
          <cell r="AI57125">
            <v>0</v>
          </cell>
          <cell r="AJ57125">
            <v>0</v>
          </cell>
          <cell r="AK57125">
            <v>0</v>
          </cell>
          <cell r="AL57125">
            <v>0</v>
          </cell>
          <cell r="AM57125">
            <v>0</v>
          </cell>
          <cell r="AN57125" t="b">
            <v>0</v>
          </cell>
          <cell r="AO57125" t="b">
            <v>0</v>
          </cell>
          <cell r="AP57125" t="b">
            <v>0</v>
          </cell>
          <cell r="AQ57125" t="b">
            <v>0</v>
          </cell>
          <cell r="AR57125" t="b">
            <v>0</v>
          </cell>
          <cell r="AS57125" t="b">
            <v>0</v>
          </cell>
          <cell r="AT57125" t="b">
            <v>0</v>
          </cell>
          <cell r="AU57125" t="b">
            <v>0</v>
          </cell>
          <cell r="AV57125" t="b">
            <v>0</v>
          </cell>
          <cell r="AW57125" t="b">
            <v>0</v>
          </cell>
        </row>
        <row r="57126">
          <cell r="S57126" t="str">
            <v>MCELDERRY PARK</v>
          </cell>
          <cell r="AF57126">
            <v>0</v>
          </cell>
          <cell r="AG57126">
            <v>0</v>
          </cell>
          <cell r="AH57126">
            <v>0</v>
          </cell>
          <cell r="AI57126">
            <v>0</v>
          </cell>
          <cell r="AJ57126">
            <v>0</v>
          </cell>
          <cell r="AK57126">
            <v>0</v>
          </cell>
          <cell r="AL57126">
            <v>0</v>
          </cell>
          <cell r="AM57126">
            <v>1</v>
          </cell>
          <cell r="AN57126" t="b">
            <v>0</v>
          </cell>
          <cell r="AO57126" t="b">
            <v>0</v>
          </cell>
          <cell r="AP57126" t="b">
            <v>0</v>
          </cell>
          <cell r="AQ57126" t="b">
            <v>0</v>
          </cell>
          <cell r="AR57126" t="b">
            <v>0</v>
          </cell>
          <cell r="AS57126" t="b">
            <v>0</v>
          </cell>
          <cell r="AT57126" t="b">
            <v>0</v>
          </cell>
          <cell r="AU57126" t="b">
            <v>0</v>
          </cell>
          <cell r="AV57126" t="b">
            <v>0</v>
          </cell>
          <cell r="AW57126" t="b">
            <v>0</v>
          </cell>
        </row>
        <row r="57127">
          <cell r="S57127" t="str">
            <v>MCELDERRY PARK</v>
          </cell>
          <cell r="AF57127">
            <v>0</v>
          </cell>
          <cell r="AG57127">
            <v>0</v>
          </cell>
          <cell r="AH57127">
            <v>0</v>
          </cell>
          <cell r="AI57127">
            <v>0</v>
          </cell>
          <cell r="AJ57127">
            <v>0</v>
          </cell>
          <cell r="AK57127">
            <v>0</v>
          </cell>
          <cell r="AL57127">
            <v>0</v>
          </cell>
          <cell r="AM57127">
            <v>0</v>
          </cell>
          <cell r="AN57127" t="b">
            <v>0</v>
          </cell>
          <cell r="AO57127" t="b">
            <v>0</v>
          </cell>
          <cell r="AP57127" t="b">
            <v>0</v>
          </cell>
          <cell r="AQ57127" t="b">
            <v>0</v>
          </cell>
          <cell r="AR57127" t="b">
            <v>0</v>
          </cell>
          <cell r="AS57127" t="b">
            <v>0</v>
          </cell>
          <cell r="AT57127" t="b">
            <v>0</v>
          </cell>
          <cell r="AU57127" t="b">
            <v>0</v>
          </cell>
          <cell r="AV57127" t="b">
            <v>0</v>
          </cell>
          <cell r="AW57127" t="b">
            <v>0</v>
          </cell>
        </row>
        <row r="57128">
          <cell r="S57128" t="str">
            <v>MCELDERRY PARK</v>
          </cell>
          <cell r="AF57128">
            <v>0</v>
          </cell>
          <cell r="AG57128">
            <v>0</v>
          </cell>
          <cell r="AH57128">
            <v>0</v>
          </cell>
          <cell r="AI57128">
            <v>0</v>
          </cell>
          <cell r="AJ57128">
            <v>0</v>
          </cell>
          <cell r="AK57128">
            <v>1</v>
          </cell>
          <cell r="AL57128">
            <v>1</v>
          </cell>
          <cell r="AM57128">
            <v>1</v>
          </cell>
          <cell r="AN57128" t="b">
            <v>0</v>
          </cell>
          <cell r="AO57128" t="b">
            <v>0</v>
          </cell>
          <cell r="AP57128" t="b">
            <v>0</v>
          </cell>
          <cell r="AQ57128" t="b">
            <v>0</v>
          </cell>
          <cell r="AR57128" t="b">
            <v>0</v>
          </cell>
          <cell r="AS57128" t="b">
            <v>0</v>
          </cell>
          <cell r="AT57128" t="b">
            <v>0</v>
          </cell>
          <cell r="AU57128" t="b">
            <v>0</v>
          </cell>
          <cell r="AV57128" t="b">
            <v>0</v>
          </cell>
          <cell r="AW57128" t="b">
            <v>0</v>
          </cell>
        </row>
        <row r="57129">
          <cell r="S57129" t="str">
            <v>ALLENDALE</v>
          </cell>
          <cell r="AF57129">
            <v>0</v>
          </cell>
          <cell r="AG57129">
            <v>1</v>
          </cell>
          <cell r="AH57129">
            <v>1</v>
          </cell>
          <cell r="AI57129">
            <v>1</v>
          </cell>
          <cell r="AJ57129">
            <v>1</v>
          </cell>
          <cell r="AK57129">
            <v>1</v>
          </cell>
          <cell r="AL57129">
            <v>1</v>
          </cell>
          <cell r="AM57129">
            <v>1</v>
          </cell>
          <cell r="AN57129" t="b">
            <v>0</v>
          </cell>
          <cell r="AO57129" t="b">
            <v>0</v>
          </cell>
          <cell r="AP57129" t="b">
            <v>0</v>
          </cell>
          <cell r="AQ57129" t="b">
            <v>0</v>
          </cell>
          <cell r="AR57129" t="b">
            <v>0</v>
          </cell>
          <cell r="AS57129" t="b">
            <v>0</v>
          </cell>
          <cell r="AT57129" t="b">
            <v>0</v>
          </cell>
          <cell r="AU57129" t="b">
            <v>0</v>
          </cell>
          <cell r="AV57129" t="b">
            <v>0</v>
          </cell>
          <cell r="AW57129" t="b">
            <v>0</v>
          </cell>
        </row>
        <row r="57130">
          <cell r="S57130" t="str">
            <v>MOSHER</v>
          </cell>
          <cell r="AF57130">
            <v>1</v>
          </cell>
          <cell r="AG57130">
            <v>1</v>
          </cell>
          <cell r="AH57130">
            <v>1</v>
          </cell>
          <cell r="AI57130">
            <v>1</v>
          </cell>
          <cell r="AJ57130">
            <v>1</v>
          </cell>
          <cell r="AK57130">
            <v>1</v>
          </cell>
          <cell r="AL57130">
            <v>1</v>
          </cell>
          <cell r="AM57130">
            <v>1</v>
          </cell>
          <cell r="AN57130" t="b">
            <v>0</v>
          </cell>
          <cell r="AO57130" t="b">
            <v>0</v>
          </cell>
          <cell r="AP57130" t="b">
            <v>0</v>
          </cell>
          <cell r="AQ57130" t="b">
            <v>0</v>
          </cell>
          <cell r="AR57130" t="b">
            <v>0</v>
          </cell>
          <cell r="AS57130" t="b">
            <v>0</v>
          </cell>
          <cell r="AT57130" t="b">
            <v>0</v>
          </cell>
          <cell r="AU57130" t="b">
            <v>0</v>
          </cell>
          <cell r="AV57130" t="b">
            <v>0</v>
          </cell>
          <cell r="AW57130" t="b">
            <v>0</v>
          </cell>
        </row>
        <row r="57131">
          <cell r="S57131" t="str">
            <v>JONES FALLS AREA</v>
          </cell>
          <cell r="AF57131">
            <v>0</v>
          </cell>
          <cell r="AG57131">
            <v>0</v>
          </cell>
          <cell r="AH57131">
            <v>0</v>
          </cell>
          <cell r="AI57131">
            <v>0</v>
          </cell>
          <cell r="AJ57131">
            <v>0</v>
          </cell>
          <cell r="AK57131">
            <v>0</v>
          </cell>
          <cell r="AL57131">
            <v>0</v>
          </cell>
          <cell r="AM57131">
            <v>0</v>
          </cell>
          <cell r="AN57131" t="b">
            <v>0</v>
          </cell>
          <cell r="AO57131" t="b">
            <v>0</v>
          </cell>
          <cell r="AP57131" t="b">
            <v>0</v>
          </cell>
          <cell r="AQ57131" t="b">
            <v>0</v>
          </cell>
          <cell r="AR57131" t="b">
            <v>0</v>
          </cell>
          <cell r="AS57131" t="b">
            <v>0</v>
          </cell>
          <cell r="AT57131" t="b">
            <v>0</v>
          </cell>
          <cell r="AU57131" t="b">
            <v>0</v>
          </cell>
          <cell r="AV57131" t="b">
            <v>0</v>
          </cell>
          <cell r="AW57131" t="b">
            <v>0</v>
          </cell>
        </row>
        <row r="57132">
          <cell r="S57132" t="str">
            <v>REMINGTON</v>
          </cell>
          <cell r="AF57132">
            <v>0</v>
          </cell>
          <cell r="AG57132">
            <v>0</v>
          </cell>
          <cell r="AH57132">
            <v>0</v>
          </cell>
          <cell r="AI57132">
            <v>0</v>
          </cell>
          <cell r="AJ57132">
            <v>1</v>
          </cell>
          <cell r="AK57132">
            <v>1</v>
          </cell>
          <cell r="AL57132">
            <v>1</v>
          </cell>
          <cell r="AM57132">
            <v>1</v>
          </cell>
          <cell r="AN57132" t="b">
            <v>0</v>
          </cell>
          <cell r="AO57132" t="b">
            <v>0</v>
          </cell>
          <cell r="AP57132" t="b">
            <v>0</v>
          </cell>
          <cell r="AQ57132" t="b">
            <v>0</v>
          </cell>
          <cell r="AR57132" t="b">
            <v>0</v>
          </cell>
          <cell r="AS57132" t="b">
            <v>0</v>
          </cell>
          <cell r="AT57132" t="b">
            <v>0</v>
          </cell>
          <cell r="AU57132" t="b">
            <v>0</v>
          </cell>
          <cell r="AV57132" t="b">
            <v>0</v>
          </cell>
          <cell r="AW57132" t="b">
            <v>0</v>
          </cell>
        </row>
        <row r="57133">
          <cell r="S57133" t="str">
            <v>BARCLAY</v>
          </cell>
          <cell r="AF57133">
            <v>0</v>
          </cell>
          <cell r="AG57133">
            <v>0</v>
          </cell>
          <cell r="AH57133">
            <v>0</v>
          </cell>
          <cell r="AI57133">
            <v>0</v>
          </cell>
          <cell r="AJ57133">
            <v>0</v>
          </cell>
          <cell r="AK57133">
            <v>0</v>
          </cell>
          <cell r="AL57133">
            <v>1</v>
          </cell>
          <cell r="AM57133">
            <v>1</v>
          </cell>
          <cell r="AN57133" t="b">
            <v>0</v>
          </cell>
          <cell r="AO57133" t="b">
            <v>0</v>
          </cell>
          <cell r="AP57133" t="b">
            <v>0</v>
          </cell>
          <cell r="AQ57133" t="b">
            <v>0</v>
          </cell>
          <cell r="AR57133" t="b">
            <v>0</v>
          </cell>
          <cell r="AS57133" t="b">
            <v>0</v>
          </cell>
          <cell r="AT57133" t="b">
            <v>0</v>
          </cell>
          <cell r="AU57133" t="b">
            <v>0</v>
          </cell>
          <cell r="AV57133" t="b">
            <v>0</v>
          </cell>
          <cell r="AW57133" t="b">
            <v>0</v>
          </cell>
        </row>
        <row r="57134">
          <cell r="S57134" t="str">
            <v>CENTRAL PARK HEIGHTS</v>
          </cell>
          <cell r="AF57134">
            <v>0</v>
          </cell>
          <cell r="AG57134">
            <v>0</v>
          </cell>
          <cell r="AH57134">
            <v>0</v>
          </cell>
          <cell r="AI57134">
            <v>0</v>
          </cell>
          <cell r="AJ57134">
            <v>0</v>
          </cell>
          <cell r="AK57134">
            <v>1</v>
          </cell>
          <cell r="AL57134">
            <v>1</v>
          </cell>
          <cell r="AM57134">
            <v>1</v>
          </cell>
          <cell r="AN57134" t="b">
            <v>0</v>
          </cell>
          <cell r="AO57134" t="b">
            <v>0</v>
          </cell>
          <cell r="AP57134" t="b">
            <v>0</v>
          </cell>
          <cell r="AQ57134" t="b">
            <v>0</v>
          </cell>
          <cell r="AR57134" t="b">
            <v>0</v>
          </cell>
          <cell r="AS57134" t="b">
            <v>0</v>
          </cell>
          <cell r="AT57134" t="b">
            <v>0</v>
          </cell>
          <cell r="AU57134" t="b">
            <v>0</v>
          </cell>
          <cell r="AV57134" t="b">
            <v>0</v>
          </cell>
          <cell r="AW57134" t="b">
            <v>0</v>
          </cell>
        </row>
        <row r="57135">
          <cell r="S57135" t="str">
            <v>MID-GOVANS</v>
          </cell>
          <cell r="AF57135">
            <v>0</v>
          </cell>
          <cell r="AG57135">
            <v>0</v>
          </cell>
          <cell r="AH57135">
            <v>0</v>
          </cell>
          <cell r="AI57135">
            <v>0</v>
          </cell>
          <cell r="AJ57135">
            <v>0</v>
          </cell>
          <cell r="AK57135">
            <v>1</v>
          </cell>
          <cell r="AL57135">
            <v>1</v>
          </cell>
          <cell r="AM57135">
            <v>1</v>
          </cell>
          <cell r="AN57135" t="b">
            <v>0</v>
          </cell>
          <cell r="AO57135" t="b">
            <v>0</v>
          </cell>
          <cell r="AP57135" t="b">
            <v>0</v>
          </cell>
          <cell r="AQ57135" t="b">
            <v>0</v>
          </cell>
          <cell r="AR57135" t="b">
            <v>0</v>
          </cell>
          <cell r="AS57135" t="b">
            <v>0</v>
          </cell>
          <cell r="AT57135" t="b">
            <v>0</v>
          </cell>
          <cell r="AU57135" t="b">
            <v>0</v>
          </cell>
          <cell r="AV57135" t="b">
            <v>0</v>
          </cell>
          <cell r="AW57135" t="b">
            <v>0</v>
          </cell>
        </row>
        <row r="57136">
          <cell r="S57136" t="str">
            <v>RICHNOR SPRINGS</v>
          </cell>
          <cell r="AF57136">
            <v>0</v>
          </cell>
          <cell r="AG57136">
            <v>0</v>
          </cell>
          <cell r="AH57136">
            <v>0</v>
          </cell>
          <cell r="AI57136">
            <v>0</v>
          </cell>
          <cell r="AJ57136">
            <v>0</v>
          </cell>
          <cell r="AK57136">
            <v>0</v>
          </cell>
          <cell r="AL57136">
            <v>0</v>
          </cell>
          <cell r="AM57136">
            <v>1</v>
          </cell>
          <cell r="AN57136" t="b">
            <v>0</v>
          </cell>
          <cell r="AO57136" t="b">
            <v>0</v>
          </cell>
          <cell r="AP57136" t="b">
            <v>0</v>
          </cell>
          <cell r="AQ57136" t="b">
            <v>0</v>
          </cell>
          <cell r="AR57136" t="b">
            <v>0</v>
          </cell>
          <cell r="AS57136" t="b">
            <v>0</v>
          </cell>
          <cell r="AT57136" t="b">
            <v>0</v>
          </cell>
          <cell r="AU57136" t="b">
            <v>0</v>
          </cell>
          <cell r="AV57136" t="b">
            <v>0</v>
          </cell>
          <cell r="AW57136" t="b">
            <v>0</v>
          </cell>
        </row>
        <row r="57137">
          <cell r="S57137" t="str">
            <v>BELAIR-EDISON</v>
          </cell>
          <cell r="AF57137">
            <v>0</v>
          </cell>
          <cell r="AG57137">
            <v>0</v>
          </cell>
          <cell r="AH57137">
            <v>0</v>
          </cell>
          <cell r="AI57137">
            <v>0</v>
          </cell>
          <cell r="AJ57137">
            <v>0</v>
          </cell>
          <cell r="AK57137">
            <v>0</v>
          </cell>
          <cell r="AL57137">
            <v>0</v>
          </cell>
          <cell r="AM57137">
            <v>1</v>
          </cell>
          <cell r="AN57137" t="b">
            <v>0</v>
          </cell>
          <cell r="AO57137" t="b">
            <v>0</v>
          </cell>
          <cell r="AP57137" t="b">
            <v>0</v>
          </cell>
          <cell r="AQ57137" t="b">
            <v>0</v>
          </cell>
          <cell r="AR57137" t="b">
            <v>0</v>
          </cell>
          <cell r="AS57137" t="b">
            <v>0</v>
          </cell>
          <cell r="AT57137" t="b">
            <v>0</v>
          </cell>
          <cell r="AU57137" t="b">
            <v>0</v>
          </cell>
          <cell r="AV57137" t="b">
            <v>0</v>
          </cell>
          <cell r="AW57137" t="b">
            <v>0</v>
          </cell>
        </row>
        <row r="57138">
          <cell r="S57138" t="str">
            <v>FRANKFORD</v>
          </cell>
          <cell r="AF57138">
            <v>0</v>
          </cell>
          <cell r="AG57138">
            <v>0</v>
          </cell>
          <cell r="AH57138">
            <v>0</v>
          </cell>
          <cell r="AI57138">
            <v>0</v>
          </cell>
          <cell r="AJ57138">
            <v>0</v>
          </cell>
          <cell r="AK57138">
            <v>0</v>
          </cell>
          <cell r="AL57138">
            <v>0</v>
          </cell>
          <cell r="AM57138">
            <v>0</v>
          </cell>
          <cell r="AN57138" t="b">
            <v>0</v>
          </cell>
          <cell r="AO57138" t="b">
            <v>0</v>
          </cell>
          <cell r="AP57138" t="b">
            <v>0</v>
          </cell>
          <cell r="AQ57138" t="b">
            <v>0</v>
          </cell>
          <cell r="AR57138" t="b">
            <v>0</v>
          </cell>
          <cell r="AS57138" t="b">
            <v>0</v>
          </cell>
          <cell r="AT57138" t="b">
            <v>0</v>
          </cell>
          <cell r="AU57138" t="b">
            <v>0</v>
          </cell>
          <cell r="AV57138" t="b">
            <v>0</v>
          </cell>
          <cell r="AW57138" t="b">
            <v>0</v>
          </cell>
        </row>
        <row r="57139">
          <cell r="S57139" t="str">
            <v>FRANKFORD</v>
          </cell>
          <cell r="AF57139">
            <v>0</v>
          </cell>
          <cell r="AG57139">
            <v>0</v>
          </cell>
          <cell r="AH57139">
            <v>0</v>
          </cell>
          <cell r="AI57139">
            <v>0</v>
          </cell>
          <cell r="AJ57139">
            <v>0</v>
          </cell>
          <cell r="AK57139">
            <v>0</v>
          </cell>
          <cell r="AL57139">
            <v>0</v>
          </cell>
          <cell r="AM57139">
            <v>0</v>
          </cell>
          <cell r="AN57139" t="b">
            <v>0</v>
          </cell>
          <cell r="AO57139" t="b">
            <v>0</v>
          </cell>
          <cell r="AP57139" t="b">
            <v>0</v>
          </cell>
          <cell r="AQ57139" t="b">
            <v>0</v>
          </cell>
          <cell r="AR57139" t="b">
            <v>0</v>
          </cell>
          <cell r="AS57139" t="b">
            <v>0</v>
          </cell>
          <cell r="AT57139" t="b">
            <v>0</v>
          </cell>
          <cell r="AU57139" t="b">
            <v>0</v>
          </cell>
          <cell r="AV57139" t="b">
            <v>0</v>
          </cell>
          <cell r="AW57139" t="b">
            <v>0</v>
          </cell>
        </row>
        <row r="57140">
          <cell r="S57140" t="str">
            <v>HIGHLANDTOWN</v>
          </cell>
          <cell r="AF57140">
            <v>0</v>
          </cell>
          <cell r="AG57140">
            <v>0</v>
          </cell>
          <cell r="AH57140">
            <v>0</v>
          </cell>
          <cell r="AI57140">
            <v>0</v>
          </cell>
          <cell r="AJ57140">
            <v>0</v>
          </cell>
          <cell r="AK57140">
            <v>0</v>
          </cell>
          <cell r="AL57140">
            <v>0</v>
          </cell>
          <cell r="AM57140">
            <v>1</v>
          </cell>
          <cell r="AN57140" t="b">
            <v>0</v>
          </cell>
          <cell r="AO57140" t="b">
            <v>0</v>
          </cell>
          <cell r="AP57140" t="b">
            <v>0</v>
          </cell>
          <cell r="AQ57140" t="b">
            <v>0</v>
          </cell>
          <cell r="AR57140" t="b">
            <v>0</v>
          </cell>
          <cell r="AS57140" t="b">
            <v>0</v>
          </cell>
          <cell r="AT57140" t="b">
            <v>0</v>
          </cell>
          <cell r="AU57140" t="b">
            <v>0</v>
          </cell>
          <cell r="AV57140" t="b">
            <v>0</v>
          </cell>
          <cell r="AW57140" t="b">
            <v>0</v>
          </cell>
        </row>
        <row r="57141">
          <cell r="S57141" t="str">
            <v>ROSEMONT HOMEOWNERS/TENANTS</v>
          </cell>
          <cell r="AF57141">
            <v>1</v>
          </cell>
          <cell r="AG57141">
            <v>1</v>
          </cell>
          <cell r="AH57141">
            <v>1</v>
          </cell>
          <cell r="AI57141">
            <v>1</v>
          </cell>
          <cell r="AJ57141">
            <v>1</v>
          </cell>
          <cell r="AK57141">
            <v>1</v>
          </cell>
          <cell r="AL57141">
            <v>1</v>
          </cell>
          <cell r="AM57141">
            <v>1</v>
          </cell>
          <cell r="AN57141" t="b">
            <v>0</v>
          </cell>
          <cell r="AO57141" t="b">
            <v>0</v>
          </cell>
          <cell r="AP57141" t="b">
            <v>0</v>
          </cell>
          <cell r="AQ57141" t="b">
            <v>0</v>
          </cell>
          <cell r="AR57141" t="b">
            <v>0</v>
          </cell>
          <cell r="AS57141" t="b">
            <v>0</v>
          </cell>
          <cell r="AT57141" t="b">
            <v>0</v>
          </cell>
          <cell r="AU57141" t="b">
            <v>0</v>
          </cell>
          <cell r="AV57141" t="b">
            <v>0</v>
          </cell>
          <cell r="AW57141" t="b">
            <v>0</v>
          </cell>
        </row>
        <row r="57142">
          <cell r="S57142" t="str">
            <v>IRVINGTON</v>
          </cell>
          <cell r="AF57142">
            <v>0</v>
          </cell>
          <cell r="AG57142">
            <v>0</v>
          </cell>
          <cell r="AH57142">
            <v>0</v>
          </cell>
          <cell r="AI57142">
            <v>0</v>
          </cell>
          <cell r="AJ57142">
            <v>0</v>
          </cell>
          <cell r="AK57142">
            <v>0</v>
          </cell>
          <cell r="AL57142">
            <v>0</v>
          </cell>
          <cell r="AM57142">
            <v>0</v>
          </cell>
          <cell r="AN57142" t="b">
            <v>0</v>
          </cell>
          <cell r="AO57142" t="b">
            <v>0</v>
          </cell>
          <cell r="AP57142" t="b">
            <v>0</v>
          </cell>
          <cell r="AQ57142" t="b">
            <v>0</v>
          </cell>
          <cell r="AR57142" t="b">
            <v>0</v>
          </cell>
          <cell r="AS57142" t="b">
            <v>0</v>
          </cell>
          <cell r="AT57142" t="b">
            <v>0</v>
          </cell>
          <cell r="AU57142" t="b">
            <v>0</v>
          </cell>
          <cell r="AV57142" t="b">
            <v>0</v>
          </cell>
          <cell r="AW57142" t="b">
            <v>0</v>
          </cell>
        </row>
        <row r="57143">
          <cell r="S57143" t="str">
            <v>CENTRAL PARK HEIGHTS</v>
          </cell>
          <cell r="AF57143">
            <v>0</v>
          </cell>
          <cell r="AG57143">
            <v>1</v>
          </cell>
          <cell r="AH57143">
            <v>1</v>
          </cell>
          <cell r="AI57143">
            <v>1</v>
          </cell>
          <cell r="AJ57143">
            <v>1</v>
          </cell>
          <cell r="AK57143">
            <v>1</v>
          </cell>
          <cell r="AL57143">
            <v>1</v>
          </cell>
          <cell r="AM57143">
            <v>1</v>
          </cell>
          <cell r="AN57143" t="b">
            <v>0</v>
          </cell>
          <cell r="AO57143" t="b">
            <v>0</v>
          </cell>
          <cell r="AP57143" t="b">
            <v>0</v>
          </cell>
          <cell r="AQ57143" t="b">
            <v>0</v>
          </cell>
          <cell r="AR57143" t="b">
            <v>0</v>
          </cell>
          <cell r="AS57143" t="b">
            <v>0</v>
          </cell>
          <cell r="AT57143" t="b">
            <v>0</v>
          </cell>
          <cell r="AU57143" t="b">
            <v>0</v>
          </cell>
          <cell r="AV57143" t="b">
            <v>0</v>
          </cell>
          <cell r="AW57143" t="b">
            <v>0</v>
          </cell>
        </row>
        <row r="57144">
          <cell r="S57144" t="str">
            <v>BETTER WAVERLY</v>
          </cell>
          <cell r="AF57144">
            <v>0</v>
          </cell>
          <cell r="AG57144">
            <v>0</v>
          </cell>
          <cell r="AH57144">
            <v>0</v>
          </cell>
          <cell r="AI57144">
            <v>0</v>
          </cell>
          <cell r="AJ57144">
            <v>0</v>
          </cell>
          <cell r="AK57144">
            <v>1</v>
          </cell>
          <cell r="AL57144">
            <v>1</v>
          </cell>
          <cell r="AM57144">
            <v>1</v>
          </cell>
          <cell r="AN57144" t="b">
            <v>0</v>
          </cell>
          <cell r="AO57144" t="b">
            <v>0</v>
          </cell>
          <cell r="AP57144" t="b">
            <v>0</v>
          </cell>
          <cell r="AQ57144" t="b">
            <v>0</v>
          </cell>
          <cell r="AR57144" t="b">
            <v>0</v>
          </cell>
          <cell r="AS57144" t="b">
            <v>0</v>
          </cell>
          <cell r="AT57144" t="b">
            <v>0</v>
          </cell>
          <cell r="AU57144" t="b">
            <v>0</v>
          </cell>
          <cell r="AV57144" t="b">
            <v>0</v>
          </cell>
          <cell r="AW57144" t="b">
            <v>0</v>
          </cell>
        </row>
        <row r="57145">
          <cell r="S57145" t="str">
            <v>CENTRAL PARK HEIGHTS</v>
          </cell>
          <cell r="AF57145">
            <v>0</v>
          </cell>
          <cell r="AG57145">
            <v>0</v>
          </cell>
          <cell r="AH57145">
            <v>0</v>
          </cell>
          <cell r="AI57145">
            <v>0</v>
          </cell>
          <cell r="AJ57145">
            <v>1</v>
          </cell>
          <cell r="AK57145">
            <v>1</v>
          </cell>
          <cell r="AL57145">
            <v>1</v>
          </cell>
          <cell r="AM57145">
            <v>1</v>
          </cell>
          <cell r="AN57145" t="b">
            <v>0</v>
          </cell>
          <cell r="AO57145" t="b">
            <v>0</v>
          </cell>
          <cell r="AP57145" t="b">
            <v>0</v>
          </cell>
          <cell r="AQ57145" t="b">
            <v>0</v>
          </cell>
          <cell r="AR57145" t="b">
            <v>0</v>
          </cell>
          <cell r="AS57145" t="b">
            <v>0</v>
          </cell>
          <cell r="AT57145" t="b">
            <v>0</v>
          </cell>
          <cell r="AU57145" t="b">
            <v>0</v>
          </cell>
          <cell r="AV57145" t="b">
            <v>0</v>
          </cell>
          <cell r="AW57145" t="b">
            <v>0</v>
          </cell>
        </row>
        <row r="57146">
          <cell r="S57146" t="str">
            <v>FRANKFORD</v>
          </cell>
          <cell r="AF57146">
            <v>0</v>
          </cell>
          <cell r="AG57146">
            <v>0</v>
          </cell>
          <cell r="AH57146">
            <v>0</v>
          </cell>
          <cell r="AI57146">
            <v>0</v>
          </cell>
          <cell r="AJ57146">
            <v>0</v>
          </cell>
          <cell r="AK57146">
            <v>0</v>
          </cell>
          <cell r="AL57146">
            <v>0</v>
          </cell>
          <cell r="AM57146">
            <v>0</v>
          </cell>
          <cell r="AN57146" t="b">
            <v>0</v>
          </cell>
          <cell r="AO57146" t="b">
            <v>0</v>
          </cell>
          <cell r="AP57146" t="b">
            <v>0</v>
          </cell>
          <cell r="AQ57146" t="b">
            <v>0</v>
          </cell>
          <cell r="AR57146" t="b">
            <v>0</v>
          </cell>
          <cell r="AS57146" t="b">
            <v>0</v>
          </cell>
          <cell r="AT57146" t="b">
            <v>0</v>
          </cell>
          <cell r="AU57146" t="b">
            <v>0</v>
          </cell>
          <cell r="AV57146" t="b">
            <v>0</v>
          </cell>
          <cell r="AW57146" t="b">
            <v>0</v>
          </cell>
        </row>
        <row r="57147">
          <cell r="S57147" t="str">
            <v>FRANKFORD</v>
          </cell>
          <cell r="AF57147">
            <v>0</v>
          </cell>
          <cell r="AG57147">
            <v>0</v>
          </cell>
          <cell r="AH57147">
            <v>0</v>
          </cell>
          <cell r="AI57147">
            <v>0</v>
          </cell>
          <cell r="AJ57147">
            <v>0</v>
          </cell>
          <cell r="AK57147">
            <v>0</v>
          </cell>
          <cell r="AL57147">
            <v>0</v>
          </cell>
          <cell r="AM57147">
            <v>0</v>
          </cell>
          <cell r="AN57147" t="b">
            <v>0</v>
          </cell>
          <cell r="AO57147" t="b">
            <v>0</v>
          </cell>
          <cell r="AP57147" t="b">
            <v>0</v>
          </cell>
          <cell r="AQ57147" t="b">
            <v>0</v>
          </cell>
          <cell r="AR57147" t="b">
            <v>0</v>
          </cell>
          <cell r="AS57147" t="b">
            <v>0</v>
          </cell>
          <cell r="AT57147" t="b">
            <v>0</v>
          </cell>
          <cell r="AU57147" t="b">
            <v>0</v>
          </cell>
          <cell r="AV57147" t="b">
            <v>0</v>
          </cell>
          <cell r="AW57147" t="b">
            <v>0</v>
          </cell>
        </row>
        <row r="57148">
          <cell r="S57148" t="str">
            <v>BROOKLYN</v>
          </cell>
          <cell r="AF57148">
            <v>0</v>
          </cell>
          <cell r="AG57148">
            <v>0</v>
          </cell>
          <cell r="AH57148">
            <v>0</v>
          </cell>
          <cell r="AI57148">
            <v>0</v>
          </cell>
          <cell r="AJ57148">
            <v>0</v>
          </cell>
          <cell r="AK57148">
            <v>0</v>
          </cell>
          <cell r="AL57148">
            <v>0</v>
          </cell>
          <cell r="AM57148">
            <v>0</v>
          </cell>
          <cell r="AN57148" t="b">
            <v>0</v>
          </cell>
          <cell r="AO57148" t="b">
            <v>0</v>
          </cell>
          <cell r="AP57148" t="b">
            <v>0</v>
          </cell>
          <cell r="AQ57148" t="b">
            <v>0</v>
          </cell>
          <cell r="AR57148" t="b">
            <v>0</v>
          </cell>
          <cell r="AS57148" t="b">
            <v>0</v>
          </cell>
          <cell r="AT57148" t="b">
            <v>0</v>
          </cell>
          <cell r="AU57148" t="b">
            <v>0</v>
          </cell>
          <cell r="AV57148" t="b">
            <v>0</v>
          </cell>
          <cell r="AW57148" t="b">
            <v>0</v>
          </cell>
        </row>
        <row r="57149">
          <cell r="S57149" t="str">
            <v>FRANKLIN SQUARE</v>
          </cell>
          <cell r="AF57149">
            <v>1</v>
          </cell>
          <cell r="AG57149">
            <v>1</v>
          </cell>
          <cell r="AH57149">
            <v>1</v>
          </cell>
          <cell r="AI57149">
            <v>1</v>
          </cell>
          <cell r="AJ57149">
            <v>1</v>
          </cell>
          <cell r="AK57149">
            <v>1</v>
          </cell>
          <cell r="AL57149">
            <v>1</v>
          </cell>
          <cell r="AM57149">
            <v>1</v>
          </cell>
          <cell r="AN57149" t="b">
            <v>0</v>
          </cell>
          <cell r="AO57149" t="b">
            <v>0</v>
          </cell>
          <cell r="AP57149" t="b">
            <v>0</v>
          </cell>
          <cell r="AQ57149" t="b">
            <v>0</v>
          </cell>
          <cell r="AR57149" t="b">
            <v>0</v>
          </cell>
          <cell r="AS57149" t="b">
            <v>0</v>
          </cell>
          <cell r="AT57149" t="b">
            <v>0</v>
          </cell>
          <cell r="AU57149" t="b">
            <v>0</v>
          </cell>
          <cell r="AV57149" t="b">
            <v>0</v>
          </cell>
          <cell r="AW57149" t="b">
            <v>0</v>
          </cell>
        </row>
        <row r="57150">
          <cell r="S57150" t="str">
            <v>NEW SOUTHWEST/MOUNT CLARE</v>
          </cell>
          <cell r="AF57150">
            <v>1</v>
          </cell>
          <cell r="AG57150">
            <v>1</v>
          </cell>
          <cell r="AH57150">
            <v>1</v>
          </cell>
          <cell r="AI57150">
            <v>1</v>
          </cell>
          <cell r="AJ57150">
            <v>1</v>
          </cell>
          <cell r="AK57150">
            <v>1</v>
          </cell>
          <cell r="AL57150">
            <v>1</v>
          </cell>
          <cell r="AM57150">
            <v>1</v>
          </cell>
          <cell r="AN57150" t="b">
            <v>0</v>
          </cell>
          <cell r="AO57150" t="b">
            <v>0</v>
          </cell>
          <cell r="AP57150" t="b">
            <v>0</v>
          </cell>
          <cell r="AQ57150" t="b">
            <v>0</v>
          </cell>
          <cell r="AR57150" t="b">
            <v>0</v>
          </cell>
          <cell r="AS57150" t="b">
            <v>0</v>
          </cell>
          <cell r="AT57150" t="b">
            <v>0</v>
          </cell>
          <cell r="AU57150" t="b">
            <v>0</v>
          </cell>
          <cell r="AV57150" t="b">
            <v>0</v>
          </cell>
          <cell r="AW57150" t="b">
            <v>0</v>
          </cell>
        </row>
        <row r="57151">
          <cell r="S57151" t="str">
            <v>NEW SOUTHWEST/MOUNT CLARE</v>
          </cell>
          <cell r="AF57151">
            <v>0</v>
          </cell>
          <cell r="AG57151">
            <v>0</v>
          </cell>
          <cell r="AH57151">
            <v>0</v>
          </cell>
          <cell r="AI57151">
            <v>0</v>
          </cell>
          <cell r="AJ57151">
            <v>0</v>
          </cell>
          <cell r="AK57151">
            <v>0</v>
          </cell>
          <cell r="AL57151">
            <v>0</v>
          </cell>
          <cell r="AM57151">
            <v>1</v>
          </cell>
          <cell r="AN57151" t="b">
            <v>0</v>
          </cell>
          <cell r="AO57151" t="b">
            <v>0</v>
          </cell>
          <cell r="AP57151" t="b">
            <v>0</v>
          </cell>
          <cell r="AQ57151" t="b">
            <v>0</v>
          </cell>
          <cell r="AR57151" t="b">
            <v>0</v>
          </cell>
          <cell r="AS57151" t="b">
            <v>0</v>
          </cell>
          <cell r="AT57151" t="b">
            <v>0</v>
          </cell>
          <cell r="AU57151" t="b">
            <v>0</v>
          </cell>
          <cell r="AV57151" t="b">
            <v>0</v>
          </cell>
          <cell r="AW57151" t="b">
            <v>0</v>
          </cell>
        </row>
        <row r="57152">
          <cell r="S57152" t="str">
            <v>NEW SOUTHWEST/MOUNT CLARE</v>
          </cell>
          <cell r="AF57152">
            <v>1</v>
          </cell>
          <cell r="AG57152">
            <v>1</v>
          </cell>
          <cell r="AH57152">
            <v>1</v>
          </cell>
          <cell r="AI57152">
            <v>1</v>
          </cell>
          <cell r="AJ57152">
            <v>1</v>
          </cell>
          <cell r="AK57152">
            <v>1</v>
          </cell>
          <cell r="AL57152">
            <v>1</v>
          </cell>
          <cell r="AM57152">
            <v>1</v>
          </cell>
          <cell r="AN57152" t="b">
            <v>0</v>
          </cell>
          <cell r="AO57152" t="b">
            <v>0</v>
          </cell>
          <cell r="AP57152" t="b">
            <v>0</v>
          </cell>
          <cell r="AQ57152" t="b">
            <v>0</v>
          </cell>
          <cell r="AR57152" t="b">
            <v>0</v>
          </cell>
          <cell r="AS57152" t="b">
            <v>0</v>
          </cell>
          <cell r="AT57152" t="b">
            <v>0</v>
          </cell>
          <cell r="AU57152" t="b">
            <v>0</v>
          </cell>
          <cell r="AV57152" t="b">
            <v>0</v>
          </cell>
          <cell r="AW57152" t="b">
            <v>0</v>
          </cell>
        </row>
        <row r="57153">
          <cell r="S57153" t="str">
            <v>CARROLLTON RIDGE</v>
          </cell>
          <cell r="AF57153">
            <v>1</v>
          </cell>
          <cell r="AG57153">
            <v>1</v>
          </cell>
          <cell r="AH57153">
            <v>1</v>
          </cell>
          <cell r="AI57153">
            <v>1</v>
          </cell>
          <cell r="AJ57153">
            <v>1</v>
          </cell>
          <cell r="AK57153">
            <v>1</v>
          </cell>
          <cell r="AL57153">
            <v>1</v>
          </cell>
          <cell r="AM57153">
            <v>1</v>
          </cell>
          <cell r="AN57153" t="b">
            <v>0</v>
          </cell>
          <cell r="AO57153" t="b">
            <v>0</v>
          </cell>
          <cell r="AP57153" t="b">
            <v>0</v>
          </cell>
          <cell r="AQ57153" t="b">
            <v>0</v>
          </cell>
          <cell r="AR57153" t="b">
            <v>0</v>
          </cell>
          <cell r="AS57153" t="b">
            <v>0</v>
          </cell>
          <cell r="AT57153" t="b">
            <v>0</v>
          </cell>
          <cell r="AU57153" t="b">
            <v>0</v>
          </cell>
          <cell r="AV57153" t="b">
            <v>0</v>
          </cell>
          <cell r="AW57153" t="b">
            <v>0</v>
          </cell>
        </row>
        <row r="57154">
          <cell r="S57154" t="str">
            <v>MILLHILL</v>
          </cell>
          <cell r="AF57154">
            <v>0</v>
          </cell>
          <cell r="AG57154">
            <v>0</v>
          </cell>
          <cell r="AH57154">
            <v>0</v>
          </cell>
          <cell r="AI57154">
            <v>0</v>
          </cell>
          <cell r="AJ57154">
            <v>0</v>
          </cell>
          <cell r="AK57154">
            <v>0</v>
          </cell>
          <cell r="AL57154">
            <v>0</v>
          </cell>
          <cell r="AM57154">
            <v>1</v>
          </cell>
          <cell r="AN57154" t="b">
            <v>0</v>
          </cell>
          <cell r="AO57154" t="b">
            <v>0</v>
          </cell>
          <cell r="AP57154" t="b">
            <v>0</v>
          </cell>
          <cell r="AQ57154" t="b">
            <v>0</v>
          </cell>
          <cell r="AR57154" t="b">
            <v>0</v>
          </cell>
          <cell r="AS57154" t="b">
            <v>0</v>
          </cell>
          <cell r="AT57154" t="b">
            <v>0</v>
          </cell>
          <cell r="AU57154" t="b">
            <v>0</v>
          </cell>
          <cell r="AV57154" t="b">
            <v>0</v>
          </cell>
          <cell r="AW57154" t="b">
            <v>0</v>
          </cell>
        </row>
        <row r="57155">
          <cell r="S57155" t="str">
            <v>SHIPLEY HILL</v>
          </cell>
          <cell r="AF57155">
            <v>0</v>
          </cell>
          <cell r="AG57155">
            <v>0</v>
          </cell>
          <cell r="AH57155">
            <v>0</v>
          </cell>
          <cell r="AI57155">
            <v>0</v>
          </cell>
          <cell r="AJ57155">
            <v>0</v>
          </cell>
          <cell r="AK57155">
            <v>0</v>
          </cell>
          <cell r="AL57155">
            <v>0</v>
          </cell>
          <cell r="AM57155">
            <v>1</v>
          </cell>
          <cell r="AN57155" t="b">
            <v>0</v>
          </cell>
          <cell r="AO57155" t="b">
            <v>0</v>
          </cell>
          <cell r="AP57155" t="b">
            <v>0</v>
          </cell>
          <cell r="AQ57155" t="b">
            <v>0</v>
          </cell>
          <cell r="AR57155" t="b">
            <v>0</v>
          </cell>
          <cell r="AS57155" t="b">
            <v>0</v>
          </cell>
          <cell r="AT57155" t="b">
            <v>0</v>
          </cell>
          <cell r="AU57155" t="b">
            <v>0</v>
          </cell>
          <cell r="AV57155" t="b">
            <v>0</v>
          </cell>
          <cell r="AW57155" t="b">
            <v>0</v>
          </cell>
        </row>
        <row r="57156">
          <cell r="S57156" t="str">
            <v>PENROSE/FAYETTE STREET OUTREAC</v>
          </cell>
          <cell r="AF57156">
            <v>0</v>
          </cell>
          <cell r="AG57156">
            <v>0</v>
          </cell>
          <cell r="AH57156">
            <v>0</v>
          </cell>
          <cell r="AI57156">
            <v>0</v>
          </cell>
          <cell r="AJ57156">
            <v>0</v>
          </cell>
          <cell r="AK57156">
            <v>0</v>
          </cell>
          <cell r="AL57156">
            <v>0</v>
          </cell>
          <cell r="AM57156">
            <v>0</v>
          </cell>
          <cell r="AN57156" t="b">
            <v>0</v>
          </cell>
          <cell r="AO57156" t="b">
            <v>0</v>
          </cell>
          <cell r="AP57156" t="b">
            <v>0</v>
          </cell>
          <cell r="AQ57156" t="b">
            <v>0</v>
          </cell>
          <cell r="AR57156" t="b">
            <v>0</v>
          </cell>
          <cell r="AS57156" t="b">
            <v>0</v>
          </cell>
          <cell r="AT57156" t="b">
            <v>0</v>
          </cell>
          <cell r="AU57156" t="b">
            <v>0</v>
          </cell>
          <cell r="AV57156" t="b">
            <v>0</v>
          </cell>
          <cell r="AW57156" t="b">
            <v>0</v>
          </cell>
        </row>
        <row r="57157">
          <cell r="S57157" t="str">
            <v>SHIPLEY HILL</v>
          </cell>
          <cell r="AF57157">
            <v>0</v>
          </cell>
          <cell r="AG57157">
            <v>0</v>
          </cell>
          <cell r="AH57157">
            <v>0</v>
          </cell>
          <cell r="AI57157">
            <v>0</v>
          </cell>
          <cell r="AJ57157">
            <v>0</v>
          </cell>
          <cell r="AK57157">
            <v>0</v>
          </cell>
          <cell r="AL57157">
            <v>0</v>
          </cell>
          <cell r="AM57157">
            <v>0</v>
          </cell>
          <cell r="AN57157" t="b">
            <v>0</v>
          </cell>
          <cell r="AO57157" t="b">
            <v>0</v>
          </cell>
          <cell r="AP57157" t="b">
            <v>0</v>
          </cell>
          <cell r="AQ57157" t="b">
            <v>0</v>
          </cell>
          <cell r="AR57157" t="b">
            <v>0</v>
          </cell>
          <cell r="AS57157" t="b">
            <v>0</v>
          </cell>
          <cell r="AT57157" t="b">
            <v>0</v>
          </cell>
          <cell r="AU57157" t="b">
            <v>0</v>
          </cell>
          <cell r="AV57157" t="b">
            <v>0</v>
          </cell>
          <cell r="AW57157" t="b">
            <v>0</v>
          </cell>
        </row>
        <row r="57158">
          <cell r="S57158" t="str">
            <v>SAINT JOSEPHS</v>
          </cell>
          <cell r="AF57158">
            <v>1</v>
          </cell>
          <cell r="AG57158">
            <v>1</v>
          </cell>
          <cell r="AH57158">
            <v>1</v>
          </cell>
          <cell r="AI57158">
            <v>1</v>
          </cell>
          <cell r="AJ57158">
            <v>1</v>
          </cell>
          <cell r="AK57158">
            <v>1</v>
          </cell>
          <cell r="AL57158">
            <v>1</v>
          </cell>
          <cell r="AM57158">
            <v>1</v>
          </cell>
          <cell r="AN57158" t="b">
            <v>0</v>
          </cell>
          <cell r="AO57158" t="b">
            <v>0</v>
          </cell>
          <cell r="AP57158" t="b">
            <v>0</v>
          </cell>
          <cell r="AQ57158" t="b">
            <v>0</v>
          </cell>
          <cell r="AR57158" t="b">
            <v>0</v>
          </cell>
          <cell r="AS57158" t="b">
            <v>0</v>
          </cell>
          <cell r="AT57158" t="b">
            <v>0</v>
          </cell>
          <cell r="AU57158" t="b">
            <v>0</v>
          </cell>
          <cell r="AV57158" t="b">
            <v>0</v>
          </cell>
          <cell r="AW57158" t="b">
            <v>0</v>
          </cell>
        </row>
        <row r="57159">
          <cell r="S57159" t="str">
            <v>BEECHFIELD</v>
          </cell>
          <cell r="AF57159">
            <v>0</v>
          </cell>
          <cell r="AG57159">
            <v>0</v>
          </cell>
          <cell r="AH57159">
            <v>0</v>
          </cell>
          <cell r="AI57159">
            <v>0</v>
          </cell>
          <cell r="AJ57159">
            <v>0</v>
          </cell>
          <cell r="AK57159">
            <v>0</v>
          </cell>
          <cell r="AL57159">
            <v>0</v>
          </cell>
          <cell r="AM57159">
            <v>0</v>
          </cell>
          <cell r="AN57159" t="b">
            <v>0</v>
          </cell>
          <cell r="AO57159" t="b">
            <v>0</v>
          </cell>
          <cell r="AP57159" t="b">
            <v>0</v>
          </cell>
          <cell r="AQ57159" t="b">
            <v>0</v>
          </cell>
          <cell r="AR57159" t="b">
            <v>0</v>
          </cell>
          <cell r="AS57159" t="b">
            <v>0</v>
          </cell>
          <cell r="AT57159" t="b">
            <v>0</v>
          </cell>
          <cell r="AU57159" t="b">
            <v>0</v>
          </cell>
          <cell r="AV57159" t="b">
            <v>0</v>
          </cell>
          <cell r="AW57159" t="b">
            <v>0</v>
          </cell>
        </row>
        <row r="57160">
          <cell r="S57160" t="str">
            <v>FRANKLIN SQUARE</v>
          </cell>
          <cell r="AF57160">
            <v>1</v>
          </cell>
          <cell r="AG57160">
            <v>1</v>
          </cell>
          <cell r="AH57160">
            <v>1</v>
          </cell>
          <cell r="AI57160">
            <v>1</v>
          </cell>
          <cell r="AJ57160">
            <v>1</v>
          </cell>
          <cell r="AK57160">
            <v>1</v>
          </cell>
          <cell r="AL57160">
            <v>1</v>
          </cell>
          <cell r="AM57160">
            <v>1</v>
          </cell>
          <cell r="AN57160" t="b">
            <v>0</v>
          </cell>
          <cell r="AO57160" t="b">
            <v>0</v>
          </cell>
          <cell r="AP57160" t="b">
            <v>0</v>
          </cell>
          <cell r="AQ57160" t="b">
            <v>0</v>
          </cell>
          <cell r="AR57160" t="b">
            <v>0</v>
          </cell>
          <cell r="AS57160" t="b">
            <v>0</v>
          </cell>
          <cell r="AT57160" t="b">
            <v>0</v>
          </cell>
          <cell r="AU57160" t="b">
            <v>0</v>
          </cell>
          <cell r="AV57160" t="b">
            <v>0</v>
          </cell>
          <cell r="AW57160" t="b">
            <v>0</v>
          </cell>
        </row>
        <row r="57161">
          <cell r="S57161" t="str">
            <v>OLIVER</v>
          </cell>
          <cell r="AF57161">
            <v>0</v>
          </cell>
          <cell r="AG57161">
            <v>0</v>
          </cell>
          <cell r="AH57161">
            <v>0</v>
          </cell>
          <cell r="AI57161">
            <v>0</v>
          </cell>
          <cell r="AJ57161">
            <v>0</v>
          </cell>
          <cell r="AK57161">
            <v>0</v>
          </cell>
          <cell r="AL57161">
            <v>0</v>
          </cell>
          <cell r="AM57161">
            <v>1</v>
          </cell>
          <cell r="AN57161" t="b">
            <v>0</v>
          </cell>
          <cell r="AO57161" t="b">
            <v>0</v>
          </cell>
          <cell r="AP57161" t="b">
            <v>0</v>
          </cell>
          <cell r="AQ57161" t="b">
            <v>0</v>
          </cell>
          <cell r="AR57161" t="b">
            <v>0</v>
          </cell>
          <cell r="AS57161" t="b">
            <v>0</v>
          </cell>
          <cell r="AT57161" t="b">
            <v>0</v>
          </cell>
          <cell r="AU57161" t="b">
            <v>0</v>
          </cell>
          <cell r="AV57161" t="b">
            <v>0</v>
          </cell>
          <cell r="AW57161" t="b">
            <v>0</v>
          </cell>
        </row>
        <row r="57162">
          <cell r="S57162" t="str">
            <v>OLIVER</v>
          </cell>
          <cell r="AF57162">
            <v>0</v>
          </cell>
          <cell r="AG57162">
            <v>0</v>
          </cell>
          <cell r="AH57162">
            <v>0</v>
          </cell>
          <cell r="AI57162">
            <v>0</v>
          </cell>
          <cell r="AJ57162">
            <v>0</v>
          </cell>
          <cell r="AK57162">
            <v>0</v>
          </cell>
          <cell r="AL57162">
            <v>0</v>
          </cell>
          <cell r="AM57162">
            <v>1</v>
          </cell>
          <cell r="AN57162" t="b">
            <v>0</v>
          </cell>
          <cell r="AO57162" t="b">
            <v>0</v>
          </cell>
          <cell r="AP57162" t="b">
            <v>0</v>
          </cell>
          <cell r="AQ57162" t="b">
            <v>0</v>
          </cell>
          <cell r="AR57162" t="b">
            <v>0</v>
          </cell>
          <cell r="AS57162" t="b">
            <v>0</v>
          </cell>
          <cell r="AT57162" t="b">
            <v>0</v>
          </cell>
          <cell r="AU57162" t="b">
            <v>0</v>
          </cell>
          <cell r="AV57162" t="b">
            <v>0</v>
          </cell>
          <cell r="AW57162" t="b">
            <v>0</v>
          </cell>
        </row>
        <row r="57163">
          <cell r="S57163" t="str">
            <v>OLIVER</v>
          </cell>
          <cell r="AF57163">
            <v>0</v>
          </cell>
          <cell r="AG57163">
            <v>0</v>
          </cell>
          <cell r="AH57163">
            <v>0</v>
          </cell>
          <cell r="AI57163">
            <v>0</v>
          </cell>
          <cell r="AJ57163">
            <v>0</v>
          </cell>
          <cell r="AK57163">
            <v>0</v>
          </cell>
          <cell r="AL57163">
            <v>0</v>
          </cell>
          <cell r="AM57163">
            <v>0</v>
          </cell>
          <cell r="AN57163" t="b">
            <v>0</v>
          </cell>
          <cell r="AO57163" t="b">
            <v>0</v>
          </cell>
          <cell r="AP57163" t="b">
            <v>0</v>
          </cell>
          <cell r="AQ57163" t="b">
            <v>0</v>
          </cell>
          <cell r="AR57163" t="b">
            <v>0</v>
          </cell>
          <cell r="AS57163" t="b">
            <v>0</v>
          </cell>
          <cell r="AT57163" t="b">
            <v>0</v>
          </cell>
          <cell r="AU57163" t="b">
            <v>0</v>
          </cell>
          <cell r="AV57163" t="b">
            <v>0</v>
          </cell>
          <cell r="AW57163" t="b">
            <v>0</v>
          </cell>
        </row>
        <row r="57164">
          <cell r="S57164" t="str">
            <v>GAY STREET</v>
          </cell>
          <cell r="AF57164">
            <v>1</v>
          </cell>
          <cell r="AG57164">
            <v>1</v>
          </cell>
          <cell r="AH57164">
            <v>1</v>
          </cell>
          <cell r="AI57164">
            <v>1</v>
          </cell>
          <cell r="AJ57164">
            <v>1</v>
          </cell>
          <cell r="AK57164">
            <v>1</v>
          </cell>
          <cell r="AL57164">
            <v>1</v>
          </cell>
          <cell r="AM57164">
            <v>1</v>
          </cell>
          <cell r="AN57164" t="b">
            <v>0</v>
          </cell>
          <cell r="AO57164" t="b">
            <v>0</v>
          </cell>
          <cell r="AP57164" t="b">
            <v>0</v>
          </cell>
          <cell r="AQ57164" t="b">
            <v>0</v>
          </cell>
          <cell r="AR57164" t="b">
            <v>0</v>
          </cell>
          <cell r="AS57164" t="b">
            <v>0</v>
          </cell>
          <cell r="AT57164" t="b">
            <v>0</v>
          </cell>
          <cell r="AU57164" t="b">
            <v>0</v>
          </cell>
          <cell r="AV57164" t="b">
            <v>0</v>
          </cell>
          <cell r="AW57164" t="b">
            <v>0</v>
          </cell>
        </row>
        <row r="57165">
          <cell r="S57165" t="str">
            <v>MIDDLE EAST</v>
          </cell>
          <cell r="AF57165">
            <v>0</v>
          </cell>
          <cell r="AG57165">
            <v>0</v>
          </cell>
          <cell r="AH57165">
            <v>0</v>
          </cell>
          <cell r="AI57165">
            <v>0</v>
          </cell>
          <cell r="AJ57165">
            <v>0</v>
          </cell>
          <cell r="AK57165">
            <v>0</v>
          </cell>
          <cell r="AL57165">
            <v>1</v>
          </cell>
          <cell r="AM57165">
            <v>1</v>
          </cell>
          <cell r="AN57165" t="b">
            <v>0</v>
          </cell>
          <cell r="AO57165" t="b">
            <v>0</v>
          </cell>
          <cell r="AP57165" t="b">
            <v>0</v>
          </cell>
          <cell r="AQ57165" t="b">
            <v>0</v>
          </cell>
          <cell r="AR57165" t="b">
            <v>0</v>
          </cell>
          <cell r="AS57165" t="b">
            <v>0</v>
          </cell>
          <cell r="AT57165" t="b">
            <v>0</v>
          </cell>
          <cell r="AU57165" t="b">
            <v>0</v>
          </cell>
          <cell r="AV57165" t="b">
            <v>0</v>
          </cell>
          <cell r="AW57165" t="b">
            <v>0</v>
          </cell>
        </row>
        <row r="57166">
          <cell r="S57166" t="str">
            <v>MIDDLE EAST</v>
          </cell>
          <cell r="AF57166">
            <v>1</v>
          </cell>
          <cell r="AG57166">
            <v>1</v>
          </cell>
          <cell r="AH57166">
            <v>1</v>
          </cell>
          <cell r="AI57166">
            <v>1</v>
          </cell>
          <cell r="AJ57166">
            <v>1</v>
          </cell>
          <cell r="AK57166">
            <v>1</v>
          </cell>
          <cell r="AL57166">
            <v>1</v>
          </cell>
          <cell r="AM57166">
            <v>1</v>
          </cell>
          <cell r="AN57166" t="b">
            <v>0</v>
          </cell>
          <cell r="AO57166" t="b">
            <v>0</v>
          </cell>
          <cell r="AP57166" t="b">
            <v>0</v>
          </cell>
          <cell r="AQ57166" t="b">
            <v>0</v>
          </cell>
          <cell r="AR57166" t="b">
            <v>0</v>
          </cell>
          <cell r="AS57166" t="b">
            <v>0</v>
          </cell>
          <cell r="AT57166" t="b">
            <v>0</v>
          </cell>
          <cell r="AU57166" t="b">
            <v>0</v>
          </cell>
          <cell r="AV57166" t="b">
            <v>0</v>
          </cell>
          <cell r="AW57166" t="b">
            <v>0</v>
          </cell>
        </row>
        <row r="57167">
          <cell r="S57167" t="str">
            <v>MIDDLE EAST</v>
          </cell>
          <cell r="AF57167">
            <v>0</v>
          </cell>
          <cell r="AG57167">
            <v>0</v>
          </cell>
          <cell r="AH57167">
            <v>0</v>
          </cell>
          <cell r="AI57167">
            <v>0</v>
          </cell>
          <cell r="AJ57167">
            <v>0</v>
          </cell>
          <cell r="AK57167">
            <v>1</v>
          </cell>
          <cell r="AL57167">
            <v>1</v>
          </cell>
          <cell r="AM57167">
            <v>1</v>
          </cell>
          <cell r="AN57167" t="b">
            <v>0</v>
          </cell>
          <cell r="AO57167" t="b">
            <v>0</v>
          </cell>
          <cell r="AP57167" t="b">
            <v>0</v>
          </cell>
          <cell r="AQ57167" t="b">
            <v>0</v>
          </cell>
          <cell r="AR57167" t="b">
            <v>0</v>
          </cell>
          <cell r="AS57167" t="b">
            <v>0</v>
          </cell>
          <cell r="AT57167" t="b">
            <v>0</v>
          </cell>
          <cell r="AU57167" t="b">
            <v>0</v>
          </cell>
          <cell r="AV57167" t="b">
            <v>0</v>
          </cell>
          <cell r="AW57167" t="b">
            <v>0</v>
          </cell>
        </row>
        <row r="57168">
          <cell r="S57168" t="str">
            <v>MIDDLE EAST</v>
          </cell>
          <cell r="AF57168">
            <v>0</v>
          </cell>
          <cell r="AG57168">
            <v>0</v>
          </cell>
          <cell r="AH57168">
            <v>0</v>
          </cell>
          <cell r="AI57168">
            <v>0</v>
          </cell>
          <cell r="AJ57168">
            <v>0</v>
          </cell>
          <cell r="AK57168">
            <v>0</v>
          </cell>
          <cell r="AL57168">
            <v>1</v>
          </cell>
          <cell r="AM57168">
            <v>1</v>
          </cell>
          <cell r="AN57168" t="b">
            <v>0</v>
          </cell>
          <cell r="AO57168" t="b">
            <v>0</v>
          </cell>
          <cell r="AP57168" t="b">
            <v>0</v>
          </cell>
          <cell r="AQ57168" t="b">
            <v>0</v>
          </cell>
          <cell r="AR57168" t="b">
            <v>0</v>
          </cell>
          <cell r="AS57168" t="b">
            <v>0</v>
          </cell>
          <cell r="AT57168" t="b">
            <v>0</v>
          </cell>
          <cell r="AU57168" t="b">
            <v>0</v>
          </cell>
          <cell r="AV57168" t="b">
            <v>0</v>
          </cell>
          <cell r="AW57168" t="b">
            <v>0</v>
          </cell>
        </row>
        <row r="57169">
          <cell r="S57169" t="str">
            <v>MIDDLE EAST</v>
          </cell>
          <cell r="AF57169">
            <v>0</v>
          </cell>
          <cell r="AG57169">
            <v>0</v>
          </cell>
          <cell r="AH57169">
            <v>0</v>
          </cell>
          <cell r="AI57169">
            <v>0</v>
          </cell>
          <cell r="AJ57169">
            <v>0</v>
          </cell>
          <cell r="AK57169">
            <v>0</v>
          </cell>
          <cell r="AL57169">
            <v>1</v>
          </cell>
          <cell r="AM57169">
            <v>1</v>
          </cell>
          <cell r="AN57169" t="b">
            <v>0</v>
          </cell>
          <cell r="AO57169" t="b">
            <v>0</v>
          </cell>
          <cell r="AP57169" t="b">
            <v>0</v>
          </cell>
          <cell r="AQ57169" t="b">
            <v>0</v>
          </cell>
          <cell r="AR57169" t="b">
            <v>0</v>
          </cell>
          <cell r="AS57169" t="b">
            <v>0</v>
          </cell>
          <cell r="AT57169" t="b">
            <v>0</v>
          </cell>
          <cell r="AU57169" t="b">
            <v>0</v>
          </cell>
          <cell r="AV57169" t="b">
            <v>0</v>
          </cell>
          <cell r="AW57169" t="b">
            <v>0</v>
          </cell>
        </row>
        <row r="57170">
          <cell r="S57170" t="str">
            <v>MIDDLE EAST</v>
          </cell>
          <cell r="AF57170">
            <v>0</v>
          </cell>
          <cell r="AG57170">
            <v>0</v>
          </cell>
          <cell r="AH57170">
            <v>0</v>
          </cell>
          <cell r="AI57170">
            <v>0</v>
          </cell>
          <cell r="AJ57170">
            <v>0</v>
          </cell>
          <cell r="AK57170">
            <v>0</v>
          </cell>
          <cell r="AL57170">
            <v>1</v>
          </cell>
          <cell r="AM57170">
            <v>1</v>
          </cell>
          <cell r="AN57170" t="b">
            <v>0</v>
          </cell>
          <cell r="AO57170" t="b">
            <v>0</v>
          </cell>
          <cell r="AP57170" t="b">
            <v>0</v>
          </cell>
          <cell r="AQ57170" t="b">
            <v>0</v>
          </cell>
          <cell r="AR57170" t="b">
            <v>0</v>
          </cell>
          <cell r="AS57170" t="b">
            <v>0</v>
          </cell>
          <cell r="AT57170" t="b">
            <v>0</v>
          </cell>
          <cell r="AU57170" t="b">
            <v>0</v>
          </cell>
          <cell r="AV57170" t="b">
            <v>0</v>
          </cell>
          <cell r="AW57170" t="b">
            <v>0</v>
          </cell>
        </row>
        <row r="57171">
          <cell r="S57171" t="str">
            <v>EASTERWOOD</v>
          </cell>
          <cell r="AF57171">
            <v>0</v>
          </cell>
          <cell r="AG57171">
            <v>0</v>
          </cell>
          <cell r="AH57171">
            <v>0</v>
          </cell>
          <cell r="AI57171">
            <v>0</v>
          </cell>
          <cell r="AJ57171">
            <v>0</v>
          </cell>
          <cell r="AK57171">
            <v>0</v>
          </cell>
          <cell r="AL57171">
            <v>1</v>
          </cell>
          <cell r="AM57171">
            <v>1</v>
          </cell>
          <cell r="AN57171" t="b">
            <v>0</v>
          </cell>
          <cell r="AO57171" t="b">
            <v>0</v>
          </cell>
          <cell r="AP57171" t="b">
            <v>0</v>
          </cell>
          <cell r="AQ57171" t="b">
            <v>0</v>
          </cell>
          <cell r="AR57171" t="b">
            <v>0</v>
          </cell>
          <cell r="AS57171" t="b">
            <v>0</v>
          </cell>
          <cell r="AT57171" t="b">
            <v>0</v>
          </cell>
          <cell r="AU57171" t="b">
            <v>0</v>
          </cell>
          <cell r="AV57171" t="b">
            <v>0</v>
          </cell>
          <cell r="AW57171" t="b">
            <v>0</v>
          </cell>
        </row>
        <row r="57172">
          <cell r="S57172" t="str">
            <v>HARWOOD</v>
          </cell>
          <cell r="AF57172">
            <v>0</v>
          </cell>
          <cell r="AG57172">
            <v>0</v>
          </cell>
          <cell r="AH57172">
            <v>0</v>
          </cell>
          <cell r="AI57172">
            <v>0</v>
          </cell>
          <cell r="AJ57172">
            <v>0</v>
          </cell>
          <cell r="AK57172">
            <v>0</v>
          </cell>
          <cell r="AL57172">
            <v>0</v>
          </cell>
          <cell r="AM57172">
            <v>1</v>
          </cell>
          <cell r="AN57172" t="b">
            <v>0</v>
          </cell>
          <cell r="AO57172" t="b">
            <v>0</v>
          </cell>
          <cell r="AP57172" t="b">
            <v>0</v>
          </cell>
          <cell r="AQ57172" t="b">
            <v>0</v>
          </cell>
          <cell r="AR57172" t="b">
            <v>0</v>
          </cell>
          <cell r="AS57172" t="b">
            <v>0</v>
          </cell>
          <cell r="AT57172" t="b">
            <v>0</v>
          </cell>
          <cell r="AU57172" t="b">
            <v>0</v>
          </cell>
          <cell r="AV57172" t="b">
            <v>0</v>
          </cell>
          <cell r="AW57172" t="b">
            <v>0</v>
          </cell>
        </row>
        <row r="57173">
          <cell r="S57173" t="str">
            <v>BETTER WAVERLY</v>
          </cell>
          <cell r="AF57173">
            <v>0</v>
          </cell>
          <cell r="AG57173">
            <v>0</v>
          </cell>
          <cell r="AH57173">
            <v>0</v>
          </cell>
          <cell r="AI57173">
            <v>1</v>
          </cell>
          <cell r="AJ57173">
            <v>1</v>
          </cell>
          <cell r="AK57173">
            <v>1</v>
          </cell>
          <cell r="AL57173">
            <v>1</v>
          </cell>
          <cell r="AM57173">
            <v>1</v>
          </cell>
          <cell r="AN57173" t="b">
            <v>0</v>
          </cell>
          <cell r="AO57173" t="b">
            <v>0</v>
          </cell>
          <cell r="AP57173" t="b">
            <v>0</v>
          </cell>
          <cell r="AQ57173" t="b">
            <v>0</v>
          </cell>
          <cell r="AR57173" t="b">
            <v>0</v>
          </cell>
          <cell r="AS57173" t="b">
            <v>0</v>
          </cell>
          <cell r="AT57173" t="b">
            <v>0</v>
          </cell>
          <cell r="AU57173" t="b">
            <v>0</v>
          </cell>
          <cell r="AV57173" t="b">
            <v>0</v>
          </cell>
          <cell r="AW57173" t="b">
            <v>0</v>
          </cell>
        </row>
        <row r="57174">
          <cell r="S57174" t="str">
            <v>SANDTOWN-WINCHESTER</v>
          </cell>
          <cell r="AF57174">
            <v>1</v>
          </cell>
          <cell r="AG57174">
            <v>1</v>
          </cell>
          <cell r="AH57174">
            <v>1</v>
          </cell>
          <cell r="AI57174">
            <v>1</v>
          </cell>
          <cell r="AJ57174">
            <v>1</v>
          </cell>
          <cell r="AK57174">
            <v>1</v>
          </cell>
          <cell r="AL57174">
            <v>1</v>
          </cell>
          <cell r="AM57174">
            <v>1</v>
          </cell>
          <cell r="AN57174" t="b">
            <v>0</v>
          </cell>
          <cell r="AO57174" t="b">
            <v>0</v>
          </cell>
          <cell r="AP57174" t="b">
            <v>0</v>
          </cell>
          <cell r="AQ57174" t="b">
            <v>0</v>
          </cell>
          <cell r="AR57174" t="b">
            <v>0</v>
          </cell>
          <cell r="AS57174" t="b">
            <v>0</v>
          </cell>
          <cell r="AT57174" t="b">
            <v>0</v>
          </cell>
          <cell r="AU57174" t="b">
            <v>0</v>
          </cell>
          <cell r="AV57174" t="b">
            <v>0</v>
          </cell>
          <cell r="AW57174" t="b">
            <v>0</v>
          </cell>
        </row>
        <row r="57175">
          <cell r="S57175" t="str">
            <v>SANDTOWN-WINCHESTER</v>
          </cell>
          <cell r="AF57175">
            <v>0</v>
          </cell>
          <cell r="AG57175">
            <v>1</v>
          </cell>
          <cell r="AH57175">
            <v>1</v>
          </cell>
          <cell r="AI57175">
            <v>1</v>
          </cell>
          <cell r="AJ57175">
            <v>1</v>
          </cell>
          <cell r="AK57175">
            <v>1</v>
          </cell>
          <cell r="AL57175">
            <v>1</v>
          </cell>
          <cell r="AM57175">
            <v>1</v>
          </cell>
          <cell r="AN57175" t="b">
            <v>0</v>
          </cell>
          <cell r="AO57175" t="b">
            <v>0</v>
          </cell>
          <cell r="AP57175" t="b">
            <v>0</v>
          </cell>
          <cell r="AQ57175" t="b">
            <v>0</v>
          </cell>
          <cell r="AR57175" t="b">
            <v>0</v>
          </cell>
          <cell r="AS57175" t="b">
            <v>0</v>
          </cell>
          <cell r="AT57175" t="b">
            <v>0</v>
          </cell>
          <cell r="AU57175" t="b">
            <v>0</v>
          </cell>
          <cell r="AV57175" t="b">
            <v>0</v>
          </cell>
          <cell r="AW57175" t="b">
            <v>0</v>
          </cell>
        </row>
        <row r="57176">
          <cell r="S57176" t="str">
            <v>EASTERWOOD</v>
          </cell>
          <cell r="AF57176">
            <v>0</v>
          </cell>
          <cell r="AG57176">
            <v>0</v>
          </cell>
          <cell r="AH57176">
            <v>0</v>
          </cell>
          <cell r="AI57176">
            <v>0</v>
          </cell>
          <cell r="AJ57176">
            <v>0</v>
          </cell>
          <cell r="AK57176">
            <v>0</v>
          </cell>
          <cell r="AL57176">
            <v>0</v>
          </cell>
          <cell r="AM57176">
            <v>0</v>
          </cell>
          <cell r="AN57176" t="b">
            <v>0</v>
          </cell>
          <cell r="AO57176" t="b">
            <v>0</v>
          </cell>
          <cell r="AP57176" t="b">
            <v>0</v>
          </cell>
          <cell r="AQ57176" t="b">
            <v>0</v>
          </cell>
          <cell r="AR57176" t="b">
            <v>0</v>
          </cell>
          <cell r="AS57176" t="b">
            <v>0</v>
          </cell>
          <cell r="AT57176" t="b">
            <v>0</v>
          </cell>
          <cell r="AU57176" t="b">
            <v>0</v>
          </cell>
          <cell r="AV57176" t="b">
            <v>0</v>
          </cell>
          <cell r="AW57176" t="b">
            <v>0</v>
          </cell>
        </row>
        <row r="57177">
          <cell r="S57177" t="str">
            <v>MONDAWMIN</v>
          </cell>
          <cell r="AF57177">
            <v>1</v>
          </cell>
          <cell r="AG57177">
            <v>1</v>
          </cell>
          <cell r="AH57177">
            <v>1</v>
          </cell>
          <cell r="AI57177">
            <v>1</v>
          </cell>
          <cell r="AJ57177">
            <v>1</v>
          </cell>
          <cell r="AK57177">
            <v>1</v>
          </cell>
          <cell r="AL57177">
            <v>1</v>
          </cell>
          <cell r="AM57177">
            <v>1</v>
          </cell>
          <cell r="AN57177" t="b">
            <v>0</v>
          </cell>
          <cell r="AO57177" t="b">
            <v>0</v>
          </cell>
          <cell r="AP57177" t="b">
            <v>0</v>
          </cell>
          <cell r="AQ57177" t="b">
            <v>0</v>
          </cell>
          <cell r="AR57177" t="b">
            <v>0</v>
          </cell>
          <cell r="AS57177" t="b">
            <v>0</v>
          </cell>
          <cell r="AT57177" t="b">
            <v>0</v>
          </cell>
          <cell r="AU57177" t="b">
            <v>0</v>
          </cell>
          <cell r="AV57177" t="b">
            <v>0</v>
          </cell>
          <cell r="AW57177" t="b">
            <v>0</v>
          </cell>
        </row>
        <row r="57178">
          <cell r="S57178" t="str">
            <v>CENTRAL PARK HEIGHTS</v>
          </cell>
          <cell r="AF57178">
            <v>0</v>
          </cell>
          <cell r="AG57178">
            <v>0</v>
          </cell>
          <cell r="AH57178">
            <v>0</v>
          </cell>
          <cell r="AI57178">
            <v>0</v>
          </cell>
          <cell r="AJ57178">
            <v>0</v>
          </cell>
          <cell r="AK57178">
            <v>0</v>
          </cell>
          <cell r="AL57178">
            <v>0</v>
          </cell>
          <cell r="AM57178">
            <v>1</v>
          </cell>
          <cell r="AN57178" t="b">
            <v>0</v>
          </cell>
          <cell r="AO57178" t="b">
            <v>0</v>
          </cell>
          <cell r="AP57178" t="b">
            <v>0</v>
          </cell>
          <cell r="AQ57178" t="b">
            <v>0</v>
          </cell>
          <cell r="AR57178" t="b">
            <v>0</v>
          </cell>
          <cell r="AS57178" t="b">
            <v>0</v>
          </cell>
          <cell r="AT57178" t="b">
            <v>0</v>
          </cell>
          <cell r="AU57178" t="b">
            <v>0</v>
          </cell>
          <cell r="AV57178" t="b">
            <v>0</v>
          </cell>
          <cell r="AW57178" t="b">
            <v>0</v>
          </cell>
        </row>
        <row r="57179">
          <cell r="S57179" t="str">
            <v>CENTRAL PARK HEIGHTS</v>
          </cell>
          <cell r="AF57179">
            <v>1</v>
          </cell>
          <cell r="AG57179">
            <v>1</v>
          </cell>
          <cell r="AH57179">
            <v>1</v>
          </cell>
          <cell r="AI57179">
            <v>1</v>
          </cell>
          <cell r="AJ57179">
            <v>1</v>
          </cell>
          <cell r="AK57179">
            <v>1</v>
          </cell>
          <cell r="AL57179">
            <v>1</v>
          </cell>
          <cell r="AM57179">
            <v>1</v>
          </cell>
          <cell r="AN57179" t="b">
            <v>0</v>
          </cell>
          <cell r="AO57179" t="b">
            <v>0</v>
          </cell>
          <cell r="AP57179" t="b">
            <v>0</v>
          </cell>
          <cell r="AQ57179" t="b">
            <v>0</v>
          </cell>
          <cell r="AR57179" t="b">
            <v>0</v>
          </cell>
          <cell r="AS57179" t="b">
            <v>0</v>
          </cell>
          <cell r="AT57179" t="b">
            <v>0</v>
          </cell>
          <cell r="AU57179" t="b">
            <v>0</v>
          </cell>
          <cell r="AV57179" t="b">
            <v>0</v>
          </cell>
          <cell r="AW57179" t="b">
            <v>0</v>
          </cell>
        </row>
        <row r="57180">
          <cell r="S57180" t="str">
            <v>CENTRAL PARK HEIGHTS</v>
          </cell>
          <cell r="AF57180">
            <v>1</v>
          </cell>
          <cell r="AG57180">
            <v>1</v>
          </cell>
          <cell r="AH57180">
            <v>1</v>
          </cell>
          <cell r="AI57180">
            <v>1</v>
          </cell>
          <cell r="AJ57180">
            <v>1</v>
          </cell>
          <cell r="AK57180">
            <v>1</v>
          </cell>
          <cell r="AL57180">
            <v>1</v>
          </cell>
          <cell r="AM57180">
            <v>1</v>
          </cell>
          <cell r="AN57180" t="b">
            <v>0</v>
          </cell>
          <cell r="AO57180" t="b">
            <v>0</v>
          </cell>
          <cell r="AP57180" t="b">
            <v>0</v>
          </cell>
          <cell r="AQ57180" t="b">
            <v>0</v>
          </cell>
          <cell r="AR57180" t="b">
            <v>0</v>
          </cell>
          <cell r="AS57180" t="b">
            <v>0</v>
          </cell>
          <cell r="AT57180" t="b">
            <v>0</v>
          </cell>
          <cell r="AU57180" t="b">
            <v>0</v>
          </cell>
          <cell r="AV57180" t="b">
            <v>0</v>
          </cell>
          <cell r="AW57180" t="b">
            <v>0</v>
          </cell>
        </row>
        <row r="57181">
          <cell r="S57181" t="str">
            <v>COLDSTREAM HOMESTEAD MONTEBELL</v>
          </cell>
          <cell r="AF57181">
            <v>0</v>
          </cell>
          <cell r="AG57181">
            <v>0</v>
          </cell>
          <cell r="AH57181">
            <v>0</v>
          </cell>
          <cell r="AI57181">
            <v>1</v>
          </cell>
          <cell r="AJ57181">
            <v>1</v>
          </cell>
          <cell r="AK57181">
            <v>1</v>
          </cell>
          <cell r="AL57181">
            <v>1</v>
          </cell>
          <cell r="AM57181">
            <v>1</v>
          </cell>
          <cell r="AN57181" t="b">
            <v>0</v>
          </cell>
          <cell r="AO57181" t="b">
            <v>0</v>
          </cell>
          <cell r="AP57181" t="b">
            <v>0</v>
          </cell>
          <cell r="AQ57181" t="b">
            <v>0</v>
          </cell>
          <cell r="AR57181" t="b">
            <v>0</v>
          </cell>
          <cell r="AS57181" t="b">
            <v>0</v>
          </cell>
          <cell r="AT57181" t="b">
            <v>0</v>
          </cell>
          <cell r="AU57181" t="b">
            <v>0</v>
          </cell>
          <cell r="AV57181" t="b">
            <v>0</v>
          </cell>
          <cell r="AW57181" t="b">
            <v>0</v>
          </cell>
        </row>
        <row r="57182">
          <cell r="S57182" t="str">
            <v>NORTHWEST COMMUNITY ACTION</v>
          </cell>
          <cell r="AF57182">
            <v>0</v>
          </cell>
          <cell r="AG57182">
            <v>0</v>
          </cell>
          <cell r="AH57182">
            <v>0</v>
          </cell>
          <cell r="AI57182">
            <v>0</v>
          </cell>
          <cell r="AJ57182">
            <v>0</v>
          </cell>
          <cell r="AK57182">
            <v>0</v>
          </cell>
          <cell r="AL57182">
            <v>0</v>
          </cell>
          <cell r="AM57182">
            <v>1</v>
          </cell>
          <cell r="AN57182" t="b">
            <v>0</v>
          </cell>
          <cell r="AO57182" t="b">
            <v>0</v>
          </cell>
          <cell r="AP57182" t="b">
            <v>0</v>
          </cell>
          <cell r="AQ57182" t="b">
            <v>0</v>
          </cell>
          <cell r="AR57182" t="b">
            <v>0</v>
          </cell>
          <cell r="AS57182" t="b">
            <v>0</v>
          </cell>
          <cell r="AT57182" t="b">
            <v>0</v>
          </cell>
          <cell r="AU57182" t="b">
            <v>0</v>
          </cell>
          <cell r="AV57182" t="b">
            <v>0</v>
          </cell>
          <cell r="AW57182" t="b">
            <v>0</v>
          </cell>
        </row>
        <row r="57183">
          <cell r="S57183" t="str">
            <v>BETTER WAVERLY</v>
          </cell>
          <cell r="AF57183">
            <v>0</v>
          </cell>
          <cell r="AG57183">
            <v>0</v>
          </cell>
          <cell r="AH57183">
            <v>0</v>
          </cell>
          <cell r="AI57183">
            <v>0</v>
          </cell>
          <cell r="AJ57183">
            <v>0</v>
          </cell>
          <cell r="AK57183">
            <v>0</v>
          </cell>
          <cell r="AL57183">
            <v>0</v>
          </cell>
          <cell r="AM57183">
            <v>1</v>
          </cell>
          <cell r="AN57183" t="b">
            <v>0</v>
          </cell>
          <cell r="AO57183" t="b">
            <v>0</v>
          </cell>
          <cell r="AP57183" t="b">
            <v>0</v>
          </cell>
          <cell r="AQ57183" t="b">
            <v>0</v>
          </cell>
          <cell r="AR57183" t="b">
            <v>0</v>
          </cell>
          <cell r="AS57183" t="b">
            <v>0</v>
          </cell>
          <cell r="AT57183" t="b">
            <v>0</v>
          </cell>
          <cell r="AU57183" t="b">
            <v>0</v>
          </cell>
          <cell r="AV57183" t="b">
            <v>0</v>
          </cell>
          <cell r="AW57183" t="b">
            <v>0</v>
          </cell>
        </row>
        <row r="57184">
          <cell r="S57184" t="str">
            <v>CENTRAL PARK HEIGHTS</v>
          </cell>
          <cell r="AF57184">
            <v>1</v>
          </cell>
          <cell r="AG57184">
            <v>1</v>
          </cell>
          <cell r="AH57184">
            <v>1</v>
          </cell>
          <cell r="AI57184">
            <v>1</v>
          </cell>
          <cell r="AJ57184">
            <v>1</v>
          </cell>
          <cell r="AK57184">
            <v>1</v>
          </cell>
          <cell r="AL57184">
            <v>1</v>
          </cell>
          <cell r="AM57184">
            <v>1</v>
          </cell>
          <cell r="AN57184" t="b">
            <v>0</v>
          </cell>
          <cell r="AO57184" t="b">
            <v>0</v>
          </cell>
          <cell r="AP57184" t="b">
            <v>0</v>
          </cell>
          <cell r="AQ57184" t="b">
            <v>0</v>
          </cell>
          <cell r="AR57184" t="b">
            <v>0</v>
          </cell>
          <cell r="AS57184" t="b">
            <v>0</v>
          </cell>
          <cell r="AT57184" t="b">
            <v>0</v>
          </cell>
          <cell r="AU57184" t="b">
            <v>0</v>
          </cell>
          <cell r="AV57184" t="b">
            <v>0</v>
          </cell>
          <cell r="AW57184" t="b">
            <v>0</v>
          </cell>
        </row>
        <row r="57185">
          <cell r="S57185" t="str">
            <v>MIDTOWN-EDMONDSON</v>
          </cell>
          <cell r="AF57185">
            <v>1</v>
          </cell>
          <cell r="AG57185">
            <v>1</v>
          </cell>
          <cell r="AH57185">
            <v>1</v>
          </cell>
          <cell r="AI57185">
            <v>1</v>
          </cell>
          <cell r="AJ57185">
            <v>1</v>
          </cell>
          <cell r="AK57185">
            <v>1</v>
          </cell>
          <cell r="AL57185">
            <v>1</v>
          </cell>
          <cell r="AM57185">
            <v>1</v>
          </cell>
          <cell r="AN57185" t="b">
            <v>0</v>
          </cell>
          <cell r="AO57185" t="b">
            <v>0</v>
          </cell>
          <cell r="AP57185" t="b">
            <v>0</v>
          </cell>
          <cell r="AQ57185" t="b">
            <v>0</v>
          </cell>
          <cell r="AR57185" t="b">
            <v>0</v>
          </cell>
          <cell r="AS57185" t="b">
            <v>0</v>
          </cell>
          <cell r="AT57185" t="b">
            <v>0</v>
          </cell>
          <cell r="AU57185" t="b">
            <v>0</v>
          </cell>
          <cell r="AV57185" t="b">
            <v>0</v>
          </cell>
          <cell r="AW57185" t="b">
            <v>0</v>
          </cell>
        </row>
        <row r="57186">
          <cell r="S57186" t="str">
            <v>CARROLLTON RIDGE</v>
          </cell>
          <cell r="AF57186">
            <v>1</v>
          </cell>
          <cell r="AG57186">
            <v>1</v>
          </cell>
          <cell r="AH57186">
            <v>1</v>
          </cell>
          <cell r="AI57186">
            <v>1</v>
          </cell>
          <cell r="AJ57186">
            <v>1</v>
          </cell>
          <cell r="AK57186">
            <v>1</v>
          </cell>
          <cell r="AL57186">
            <v>1</v>
          </cell>
          <cell r="AM57186">
            <v>1</v>
          </cell>
          <cell r="AN57186" t="b">
            <v>0</v>
          </cell>
          <cell r="AO57186" t="b">
            <v>0</v>
          </cell>
          <cell r="AP57186" t="b">
            <v>0</v>
          </cell>
          <cell r="AQ57186" t="b">
            <v>0</v>
          </cell>
          <cell r="AR57186" t="b">
            <v>0</v>
          </cell>
          <cell r="AS57186" t="b">
            <v>0</v>
          </cell>
          <cell r="AT57186" t="b">
            <v>0</v>
          </cell>
          <cell r="AU57186" t="b">
            <v>0</v>
          </cell>
          <cell r="AV57186" t="b">
            <v>0</v>
          </cell>
          <cell r="AW57186" t="b">
            <v>0</v>
          </cell>
        </row>
        <row r="57187">
          <cell r="S57187" t="str">
            <v>BROADWAY EAST</v>
          </cell>
          <cell r="AF57187">
            <v>0</v>
          </cell>
          <cell r="AG57187">
            <v>0</v>
          </cell>
          <cell r="AH57187">
            <v>0</v>
          </cell>
          <cell r="AI57187">
            <v>0</v>
          </cell>
          <cell r="AJ57187">
            <v>0</v>
          </cell>
          <cell r="AK57187">
            <v>1</v>
          </cell>
          <cell r="AL57187">
            <v>1</v>
          </cell>
          <cell r="AM57187">
            <v>1</v>
          </cell>
          <cell r="AN57187" t="b">
            <v>0</v>
          </cell>
          <cell r="AO57187" t="b">
            <v>0</v>
          </cell>
          <cell r="AP57187" t="b">
            <v>0</v>
          </cell>
          <cell r="AQ57187" t="b">
            <v>0</v>
          </cell>
          <cell r="AR57187" t="b">
            <v>0</v>
          </cell>
          <cell r="AS57187" t="b">
            <v>0</v>
          </cell>
          <cell r="AT57187" t="b">
            <v>0</v>
          </cell>
          <cell r="AU57187" t="b">
            <v>0</v>
          </cell>
          <cell r="AV57187" t="b">
            <v>0</v>
          </cell>
          <cell r="AW57187" t="b">
            <v>0</v>
          </cell>
        </row>
        <row r="57188">
          <cell r="S57188" t="str">
            <v>MIDDLE EAST</v>
          </cell>
          <cell r="AF57188">
            <v>0</v>
          </cell>
          <cell r="AG57188">
            <v>0</v>
          </cell>
          <cell r="AH57188">
            <v>1</v>
          </cell>
          <cell r="AI57188">
            <v>1</v>
          </cell>
          <cell r="AJ57188">
            <v>1</v>
          </cell>
          <cell r="AK57188">
            <v>1</v>
          </cell>
          <cell r="AL57188">
            <v>1</v>
          </cell>
          <cell r="AM57188">
            <v>1</v>
          </cell>
          <cell r="AN57188" t="b">
            <v>0</v>
          </cell>
          <cell r="AO57188" t="b">
            <v>0</v>
          </cell>
          <cell r="AP57188" t="b">
            <v>0</v>
          </cell>
          <cell r="AQ57188" t="b">
            <v>0</v>
          </cell>
          <cell r="AR57188" t="b">
            <v>0</v>
          </cell>
          <cell r="AS57188" t="b">
            <v>0</v>
          </cell>
          <cell r="AT57188" t="b">
            <v>0</v>
          </cell>
          <cell r="AU57188" t="b">
            <v>0</v>
          </cell>
          <cell r="AV57188" t="b">
            <v>0</v>
          </cell>
          <cell r="AW57188" t="b">
            <v>0</v>
          </cell>
        </row>
        <row r="57189">
          <cell r="S57189" t="str">
            <v>MIDDLE EAST</v>
          </cell>
          <cell r="AF57189">
            <v>0</v>
          </cell>
          <cell r="AG57189">
            <v>1</v>
          </cell>
          <cell r="AH57189">
            <v>1</v>
          </cell>
          <cell r="AI57189">
            <v>1</v>
          </cell>
          <cell r="AJ57189">
            <v>1</v>
          </cell>
          <cell r="AK57189">
            <v>1</v>
          </cell>
          <cell r="AL57189">
            <v>1</v>
          </cell>
          <cell r="AM57189">
            <v>1</v>
          </cell>
          <cell r="AN57189" t="b">
            <v>0</v>
          </cell>
          <cell r="AO57189" t="b">
            <v>0</v>
          </cell>
          <cell r="AP57189" t="b">
            <v>0</v>
          </cell>
          <cell r="AQ57189" t="b">
            <v>0</v>
          </cell>
          <cell r="AR57189" t="b">
            <v>0</v>
          </cell>
          <cell r="AS57189" t="b">
            <v>0</v>
          </cell>
          <cell r="AT57189" t="b">
            <v>0</v>
          </cell>
          <cell r="AU57189" t="b">
            <v>0</v>
          </cell>
          <cell r="AV57189" t="b">
            <v>0</v>
          </cell>
          <cell r="AW57189" t="b">
            <v>0</v>
          </cell>
        </row>
        <row r="57190">
          <cell r="S57190" t="str">
            <v>ELLWOOD PARK/MONUMENT</v>
          </cell>
          <cell r="AF57190">
            <v>0</v>
          </cell>
          <cell r="AG57190">
            <v>0</v>
          </cell>
          <cell r="AH57190">
            <v>0</v>
          </cell>
          <cell r="AI57190">
            <v>0</v>
          </cell>
          <cell r="AJ57190">
            <v>0</v>
          </cell>
          <cell r="AK57190">
            <v>0</v>
          </cell>
          <cell r="AL57190">
            <v>0</v>
          </cell>
          <cell r="AM57190">
            <v>0</v>
          </cell>
          <cell r="AN57190" t="b">
            <v>0</v>
          </cell>
          <cell r="AO57190" t="b">
            <v>0</v>
          </cell>
          <cell r="AP57190" t="b">
            <v>0</v>
          </cell>
          <cell r="AQ57190" t="b">
            <v>0</v>
          </cell>
          <cell r="AR57190" t="b">
            <v>0</v>
          </cell>
          <cell r="AS57190" t="b">
            <v>0</v>
          </cell>
          <cell r="AT57190" t="b">
            <v>0</v>
          </cell>
          <cell r="AU57190" t="b">
            <v>0</v>
          </cell>
          <cell r="AV57190" t="b">
            <v>0</v>
          </cell>
          <cell r="AW57190" t="b">
            <v>0</v>
          </cell>
        </row>
        <row r="57191">
          <cell r="S57191" t="str">
            <v>PARKVIEW/WOODBROOK</v>
          </cell>
          <cell r="AF57191">
            <v>0</v>
          </cell>
          <cell r="AG57191">
            <v>0</v>
          </cell>
          <cell r="AH57191">
            <v>0</v>
          </cell>
          <cell r="AI57191">
            <v>0</v>
          </cell>
          <cell r="AJ57191">
            <v>0</v>
          </cell>
          <cell r="AK57191">
            <v>0</v>
          </cell>
          <cell r="AL57191">
            <v>0</v>
          </cell>
          <cell r="AM57191">
            <v>0</v>
          </cell>
          <cell r="AN57191" t="b">
            <v>0</v>
          </cell>
          <cell r="AO57191" t="b">
            <v>0</v>
          </cell>
          <cell r="AP57191" t="b">
            <v>0</v>
          </cell>
          <cell r="AQ57191" t="b">
            <v>0</v>
          </cell>
          <cell r="AR57191" t="b">
            <v>0</v>
          </cell>
          <cell r="AS57191" t="b">
            <v>0</v>
          </cell>
          <cell r="AT57191" t="b">
            <v>0</v>
          </cell>
          <cell r="AU57191" t="b">
            <v>0</v>
          </cell>
          <cell r="AV57191" t="b">
            <v>0</v>
          </cell>
          <cell r="AW57191" t="b">
            <v>0</v>
          </cell>
        </row>
        <row r="57192">
          <cell r="S57192" t="str">
            <v>CENTRAL PARK HEIGHTS</v>
          </cell>
          <cell r="AF57192">
            <v>0</v>
          </cell>
          <cell r="AG57192">
            <v>0</v>
          </cell>
          <cell r="AH57192">
            <v>0</v>
          </cell>
          <cell r="AI57192">
            <v>0</v>
          </cell>
          <cell r="AJ57192">
            <v>0</v>
          </cell>
          <cell r="AK57192">
            <v>0</v>
          </cell>
          <cell r="AL57192">
            <v>1</v>
          </cell>
          <cell r="AM57192">
            <v>1</v>
          </cell>
          <cell r="AN57192" t="b">
            <v>0</v>
          </cell>
          <cell r="AO57192" t="b">
            <v>0</v>
          </cell>
          <cell r="AP57192" t="b">
            <v>0</v>
          </cell>
          <cell r="AQ57192" t="b">
            <v>0</v>
          </cell>
          <cell r="AR57192" t="b">
            <v>0</v>
          </cell>
          <cell r="AS57192" t="b">
            <v>0</v>
          </cell>
          <cell r="AT57192" t="b">
            <v>0</v>
          </cell>
          <cell r="AU57192" t="b">
            <v>0</v>
          </cell>
          <cell r="AV57192" t="b">
            <v>0</v>
          </cell>
          <cell r="AW57192" t="b">
            <v>0</v>
          </cell>
        </row>
        <row r="57193">
          <cell r="S57193" t="str">
            <v>CENTRAL PARK HEIGHTS</v>
          </cell>
          <cell r="AF57193">
            <v>0</v>
          </cell>
          <cell r="AG57193">
            <v>0</v>
          </cell>
          <cell r="AH57193">
            <v>1</v>
          </cell>
          <cell r="AI57193">
            <v>1</v>
          </cell>
          <cell r="AJ57193">
            <v>1</v>
          </cell>
          <cell r="AK57193">
            <v>1</v>
          </cell>
          <cell r="AL57193">
            <v>1</v>
          </cell>
          <cell r="AM57193">
            <v>1</v>
          </cell>
          <cell r="AN57193" t="b">
            <v>0</v>
          </cell>
          <cell r="AO57193" t="b">
            <v>0</v>
          </cell>
          <cell r="AP57193" t="b">
            <v>0</v>
          </cell>
          <cell r="AQ57193" t="b">
            <v>0</v>
          </cell>
          <cell r="AR57193" t="b">
            <v>0</v>
          </cell>
          <cell r="AS57193" t="b">
            <v>0</v>
          </cell>
          <cell r="AT57193" t="b">
            <v>0</v>
          </cell>
          <cell r="AU57193" t="b">
            <v>0</v>
          </cell>
          <cell r="AV57193" t="b">
            <v>0</v>
          </cell>
          <cell r="AW57193" t="b">
            <v>0</v>
          </cell>
        </row>
        <row r="57194">
          <cell r="S57194" t="str">
            <v>PENN NORTH</v>
          </cell>
          <cell r="AF57194">
            <v>1</v>
          </cell>
          <cell r="AG57194">
            <v>1</v>
          </cell>
          <cell r="AH57194">
            <v>1</v>
          </cell>
          <cell r="AI57194">
            <v>1</v>
          </cell>
          <cell r="AJ57194">
            <v>1</v>
          </cell>
          <cell r="AK57194">
            <v>1</v>
          </cell>
          <cell r="AL57194">
            <v>1</v>
          </cell>
          <cell r="AM57194">
            <v>1</v>
          </cell>
          <cell r="AN57194" t="b">
            <v>0</v>
          </cell>
          <cell r="AO57194" t="b">
            <v>0</v>
          </cell>
          <cell r="AP57194" t="b">
            <v>0</v>
          </cell>
          <cell r="AQ57194" t="b">
            <v>0</v>
          </cell>
          <cell r="AR57194" t="b">
            <v>0</v>
          </cell>
          <cell r="AS57194" t="b">
            <v>0</v>
          </cell>
          <cell r="AT57194" t="b">
            <v>0</v>
          </cell>
          <cell r="AU57194" t="b">
            <v>0</v>
          </cell>
          <cell r="AV57194" t="b">
            <v>0</v>
          </cell>
          <cell r="AW57194" t="b">
            <v>0</v>
          </cell>
        </row>
        <row r="57195">
          <cell r="S57195" t="str">
            <v>PENN NORTH</v>
          </cell>
          <cell r="AF57195">
            <v>1</v>
          </cell>
          <cell r="AG57195">
            <v>1</v>
          </cell>
          <cell r="AH57195">
            <v>1</v>
          </cell>
          <cell r="AI57195">
            <v>1</v>
          </cell>
          <cell r="AJ57195">
            <v>1</v>
          </cell>
          <cell r="AK57195">
            <v>1</v>
          </cell>
          <cell r="AL57195">
            <v>1</v>
          </cell>
          <cell r="AM57195">
            <v>1</v>
          </cell>
          <cell r="AN57195" t="b">
            <v>0</v>
          </cell>
          <cell r="AO57195" t="b">
            <v>0</v>
          </cell>
          <cell r="AP57195" t="b">
            <v>0</v>
          </cell>
          <cell r="AQ57195" t="b">
            <v>0</v>
          </cell>
          <cell r="AR57195" t="b">
            <v>0</v>
          </cell>
          <cell r="AS57195" t="b">
            <v>0</v>
          </cell>
          <cell r="AT57195" t="b">
            <v>0</v>
          </cell>
          <cell r="AU57195" t="b">
            <v>0</v>
          </cell>
          <cell r="AV57195" t="b">
            <v>0</v>
          </cell>
          <cell r="AW57195" t="b">
            <v>0</v>
          </cell>
        </row>
        <row r="57196">
          <cell r="S57196" t="str">
            <v>PENN NORTH</v>
          </cell>
          <cell r="AF57196">
            <v>1</v>
          </cell>
          <cell r="AG57196">
            <v>1</v>
          </cell>
          <cell r="AH57196">
            <v>1</v>
          </cell>
          <cell r="AI57196">
            <v>1</v>
          </cell>
          <cell r="AJ57196">
            <v>1</v>
          </cell>
          <cell r="AK57196">
            <v>1</v>
          </cell>
          <cell r="AL57196">
            <v>1</v>
          </cell>
          <cell r="AM57196">
            <v>1</v>
          </cell>
          <cell r="AN57196" t="b">
            <v>0</v>
          </cell>
          <cell r="AO57196" t="b">
            <v>0</v>
          </cell>
          <cell r="AP57196" t="b">
            <v>0</v>
          </cell>
          <cell r="AQ57196" t="b">
            <v>0</v>
          </cell>
          <cell r="AR57196" t="b">
            <v>0</v>
          </cell>
          <cell r="AS57196" t="b">
            <v>0</v>
          </cell>
          <cell r="AT57196" t="b">
            <v>0</v>
          </cell>
          <cell r="AU57196" t="b">
            <v>0</v>
          </cell>
          <cell r="AV57196" t="b">
            <v>0</v>
          </cell>
          <cell r="AW57196" t="b">
            <v>0</v>
          </cell>
        </row>
        <row r="57197">
          <cell r="S57197" t="str">
            <v>PENN NORTH</v>
          </cell>
          <cell r="AF57197">
            <v>1</v>
          </cell>
          <cell r="AG57197">
            <v>1</v>
          </cell>
          <cell r="AH57197">
            <v>1</v>
          </cell>
          <cell r="AI57197">
            <v>1</v>
          </cell>
          <cell r="AJ57197">
            <v>1</v>
          </cell>
          <cell r="AK57197">
            <v>1</v>
          </cell>
          <cell r="AL57197">
            <v>1</v>
          </cell>
          <cell r="AM57197">
            <v>1</v>
          </cell>
          <cell r="AN57197" t="b">
            <v>0</v>
          </cell>
          <cell r="AO57197" t="b">
            <v>0</v>
          </cell>
          <cell r="AP57197" t="b">
            <v>0</v>
          </cell>
          <cell r="AQ57197" t="b">
            <v>0</v>
          </cell>
          <cell r="AR57197" t="b">
            <v>0</v>
          </cell>
          <cell r="AS57197" t="b">
            <v>0</v>
          </cell>
          <cell r="AT57197" t="b">
            <v>0</v>
          </cell>
          <cell r="AU57197" t="b">
            <v>0</v>
          </cell>
          <cell r="AV57197" t="b">
            <v>0</v>
          </cell>
          <cell r="AW57197" t="b">
            <v>0</v>
          </cell>
        </row>
        <row r="57198">
          <cell r="S57198" t="str">
            <v>CHARLES VILLAGE</v>
          </cell>
          <cell r="AF57198">
            <v>0</v>
          </cell>
          <cell r="AG57198">
            <v>0</v>
          </cell>
          <cell r="AH57198">
            <v>0</v>
          </cell>
          <cell r="AI57198">
            <v>0</v>
          </cell>
          <cell r="AJ57198">
            <v>0</v>
          </cell>
          <cell r="AK57198">
            <v>1</v>
          </cell>
          <cell r="AL57198">
            <v>1</v>
          </cell>
          <cell r="AM57198">
            <v>1</v>
          </cell>
          <cell r="AN57198" t="b">
            <v>0</v>
          </cell>
          <cell r="AO57198" t="b">
            <v>0</v>
          </cell>
          <cell r="AP57198" t="b">
            <v>0</v>
          </cell>
          <cell r="AQ57198" t="b">
            <v>0</v>
          </cell>
          <cell r="AR57198" t="b">
            <v>0</v>
          </cell>
          <cell r="AS57198" t="b">
            <v>0</v>
          </cell>
          <cell r="AT57198" t="b">
            <v>0</v>
          </cell>
          <cell r="AU57198" t="b">
            <v>0</v>
          </cell>
          <cell r="AV57198" t="b">
            <v>0</v>
          </cell>
          <cell r="AW57198" t="b">
            <v>0</v>
          </cell>
        </row>
        <row r="57199">
          <cell r="S57199" t="str">
            <v>REMINGTON</v>
          </cell>
          <cell r="AF57199">
            <v>0</v>
          </cell>
          <cell r="AG57199">
            <v>0</v>
          </cell>
          <cell r="AH57199">
            <v>0</v>
          </cell>
          <cell r="AI57199">
            <v>0</v>
          </cell>
          <cell r="AJ57199">
            <v>0</v>
          </cell>
          <cell r="AK57199">
            <v>1</v>
          </cell>
          <cell r="AL57199">
            <v>1</v>
          </cell>
          <cell r="AM57199">
            <v>1</v>
          </cell>
          <cell r="AN57199" t="b">
            <v>0</v>
          </cell>
          <cell r="AO57199" t="b">
            <v>0</v>
          </cell>
          <cell r="AP57199" t="b">
            <v>0</v>
          </cell>
          <cell r="AQ57199" t="b">
            <v>0</v>
          </cell>
          <cell r="AR57199" t="b">
            <v>0</v>
          </cell>
          <cell r="AS57199" t="b">
            <v>0</v>
          </cell>
          <cell r="AT57199" t="b">
            <v>0</v>
          </cell>
          <cell r="AU57199" t="b">
            <v>0</v>
          </cell>
          <cell r="AV57199" t="b">
            <v>0</v>
          </cell>
          <cell r="AW57199" t="b">
            <v>0</v>
          </cell>
        </row>
        <row r="57200">
          <cell r="S57200" t="str">
            <v>BARCLAY</v>
          </cell>
          <cell r="AF57200">
            <v>0</v>
          </cell>
          <cell r="AG57200">
            <v>0</v>
          </cell>
          <cell r="AH57200">
            <v>0</v>
          </cell>
          <cell r="AI57200">
            <v>0</v>
          </cell>
          <cell r="AJ57200">
            <v>0</v>
          </cell>
          <cell r="AK57200">
            <v>0</v>
          </cell>
          <cell r="AL57200">
            <v>0</v>
          </cell>
          <cell r="AM57200">
            <v>1</v>
          </cell>
          <cell r="AN57200" t="b">
            <v>0</v>
          </cell>
          <cell r="AO57200" t="b">
            <v>0</v>
          </cell>
          <cell r="AP57200" t="b">
            <v>0</v>
          </cell>
          <cell r="AQ57200" t="b">
            <v>0</v>
          </cell>
          <cell r="AR57200" t="b">
            <v>0</v>
          </cell>
          <cell r="AS57200" t="b">
            <v>0</v>
          </cell>
          <cell r="AT57200" t="b">
            <v>0</v>
          </cell>
          <cell r="AU57200" t="b">
            <v>0</v>
          </cell>
          <cell r="AV57200" t="b">
            <v>0</v>
          </cell>
          <cell r="AW57200" t="b">
            <v>0</v>
          </cell>
        </row>
        <row r="57201">
          <cell r="S57201" t="str">
            <v>BARCLAY</v>
          </cell>
          <cell r="AF57201">
            <v>0</v>
          </cell>
          <cell r="AG57201">
            <v>0</v>
          </cell>
          <cell r="AH57201">
            <v>0</v>
          </cell>
          <cell r="AI57201">
            <v>0</v>
          </cell>
          <cell r="AJ57201">
            <v>0</v>
          </cell>
          <cell r="AK57201">
            <v>0</v>
          </cell>
          <cell r="AL57201">
            <v>1</v>
          </cell>
          <cell r="AM57201">
            <v>1</v>
          </cell>
          <cell r="AN57201" t="b">
            <v>0</v>
          </cell>
          <cell r="AO57201" t="b">
            <v>0</v>
          </cell>
          <cell r="AP57201" t="b">
            <v>0</v>
          </cell>
          <cell r="AQ57201" t="b">
            <v>0</v>
          </cell>
          <cell r="AR57201" t="b">
            <v>0</v>
          </cell>
          <cell r="AS57201" t="b">
            <v>0</v>
          </cell>
          <cell r="AT57201" t="b">
            <v>0</v>
          </cell>
          <cell r="AU57201" t="b">
            <v>0</v>
          </cell>
          <cell r="AV57201" t="b">
            <v>0</v>
          </cell>
          <cell r="AW57201" t="b">
            <v>0</v>
          </cell>
        </row>
        <row r="57202">
          <cell r="S57202" t="str">
            <v>COLDSTREAM HOMESTEAD MONTEBELL</v>
          </cell>
          <cell r="AF57202">
            <v>1</v>
          </cell>
          <cell r="AG57202">
            <v>1</v>
          </cell>
          <cell r="AH57202">
            <v>1</v>
          </cell>
          <cell r="AI57202">
            <v>1</v>
          </cell>
          <cell r="AJ57202">
            <v>1</v>
          </cell>
          <cell r="AK57202">
            <v>1</v>
          </cell>
          <cell r="AL57202">
            <v>1</v>
          </cell>
          <cell r="AM57202">
            <v>1</v>
          </cell>
          <cell r="AN57202" t="b">
            <v>0</v>
          </cell>
          <cell r="AO57202" t="b">
            <v>0</v>
          </cell>
          <cell r="AP57202" t="b">
            <v>0</v>
          </cell>
          <cell r="AQ57202" t="b">
            <v>0</v>
          </cell>
          <cell r="AR57202" t="b">
            <v>0</v>
          </cell>
          <cell r="AS57202" t="b">
            <v>0</v>
          </cell>
          <cell r="AT57202" t="b">
            <v>0</v>
          </cell>
          <cell r="AU57202" t="b">
            <v>0</v>
          </cell>
          <cell r="AV57202" t="b">
            <v>0</v>
          </cell>
          <cell r="AW57202" t="b">
            <v>0</v>
          </cell>
        </row>
        <row r="57203">
          <cell r="S57203" t="str">
            <v>SOUTH CLIFTON PARK</v>
          </cell>
          <cell r="AF57203">
            <v>0</v>
          </cell>
          <cell r="AG57203">
            <v>0</v>
          </cell>
          <cell r="AH57203">
            <v>0</v>
          </cell>
          <cell r="AI57203">
            <v>0</v>
          </cell>
          <cell r="AJ57203">
            <v>0</v>
          </cell>
          <cell r="AK57203">
            <v>0</v>
          </cell>
          <cell r="AL57203">
            <v>0</v>
          </cell>
          <cell r="AM57203">
            <v>1</v>
          </cell>
          <cell r="AN57203" t="b">
            <v>0</v>
          </cell>
          <cell r="AO57203" t="b">
            <v>0</v>
          </cell>
          <cell r="AP57203" t="b">
            <v>0</v>
          </cell>
          <cell r="AQ57203" t="b">
            <v>0</v>
          </cell>
          <cell r="AR57203" t="b">
            <v>0</v>
          </cell>
          <cell r="AS57203" t="b">
            <v>0</v>
          </cell>
          <cell r="AT57203" t="b">
            <v>0</v>
          </cell>
          <cell r="AU57203" t="b">
            <v>0</v>
          </cell>
          <cell r="AV57203" t="b">
            <v>0</v>
          </cell>
          <cell r="AW57203" t="b">
            <v>0</v>
          </cell>
        </row>
        <row r="57204">
          <cell r="S57204" t="str">
            <v>ARLINGTON</v>
          </cell>
          <cell r="AF57204">
            <v>0</v>
          </cell>
          <cell r="AG57204">
            <v>0</v>
          </cell>
          <cell r="AH57204">
            <v>0</v>
          </cell>
          <cell r="AI57204">
            <v>0</v>
          </cell>
          <cell r="AJ57204">
            <v>0</v>
          </cell>
          <cell r="AK57204">
            <v>0</v>
          </cell>
          <cell r="AL57204">
            <v>0</v>
          </cell>
          <cell r="AM57204">
            <v>0</v>
          </cell>
          <cell r="AN57204" t="b">
            <v>0</v>
          </cell>
          <cell r="AO57204" t="b">
            <v>0</v>
          </cell>
          <cell r="AP57204" t="b">
            <v>0</v>
          </cell>
          <cell r="AQ57204" t="b">
            <v>0</v>
          </cell>
          <cell r="AR57204" t="b">
            <v>0</v>
          </cell>
          <cell r="AS57204" t="b">
            <v>0</v>
          </cell>
          <cell r="AT57204" t="b">
            <v>0</v>
          </cell>
          <cell r="AU57204" t="b">
            <v>0</v>
          </cell>
          <cell r="AV57204" t="b">
            <v>0</v>
          </cell>
          <cell r="AW57204" t="b">
            <v>0</v>
          </cell>
        </row>
        <row r="57205">
          <cell r="S57205" t="str">
            <v>ARLINGTON</v>
          </cell>
          <cell r="AF57205">
            <v>0</v>
          </cell>
          <cell r="AG57205">
            <v>1</v>
          </cell>
          <cell r="AH57205">
            <v>1</v>
          </cell>
          <cell r="AI57205">
            <v>1</v>
          </cell>
          <cell r="AJ57205">
            <v>1</v>
          </cell>
          <cell r="AK57205">
            <v>1</v>
          </cell>
          <cell r="AL57205">
            <v>1</v>
          </cell>
          <cell r="AM57205">
            <v>1</v>
          </cell>
          <cell r="AN57205" t="b">
            <v>0</v>
          </cell>
          <cell r="AO57205" t="b">
            <v>0</v>
          </cell>
          <cell r="AP57205" t="b">
            <v>0</v>
          </cell>
          <cell r="AQ57205" t="b">
            <v>0</v>
          </cell>
          <cell r="AR57205" t="b">
            <v>0</v>
          </cell>
          <cell r="AS57205" t="b">
            <v>0</v>
          </cell>
          <cell r="AT57205" t="b">
            <v>0</v>
          </cell>
          <cell r="AU57205" t="b">
            <v>0</v>
          </cell>
          <cell r="AV57205" t="b">
            <v>0</v>
          </cell>
          <cell r="AW57205" t="b">
            <v>0</v>
          </cell>
        </row>
        <row r="57206">
          <cell r="S57206" t="str">
            <v>ARLINGTON</v>
          </cell>
          <cell r="AF57206">
            <v>0</v>
          </cell>
          <cell r="AG57206">
            <v>0</v>
          </cell>
          <cell r="AH57206">
            <v>0</v>
          </cell>
          <cell r="AI57206">
            <v>0</v>
          </cell>
          <cell r="AJ57206">
            <v>0</v>
          </cell>
          <cell r="AK57206">
            <v>0</v>
          </cell>
          <cell r="AL57206">
            <v>0</v>
          </cell>
          <cell r="AM57206">
            <v>0</v>
          </cell>
          <cell r="AN57206" t="b">
            <v>0</v>
          </cell>
          <cell r="AO57206" t="b">
            <v>0</v>
          </cell>
          <cell r="AP57206" t="b">
            <v>0</v>
          </cell>
          <cell r="AQ57206" t="b">
            <v>0</v>
          </cell>
          <cell r="AR57206" t="b">
            <v>0</v>
          </cell>
          <cell r="AS57206" t="b">
            <v>0</v>
          </cell>
          <cell r="AT57206" t="b">
            <v>0</v>
          </cell>
          <cell r="AU57206" t="b">
            <v>0</v>
          </cell>
          <cell r="AV57206" t="b">
            <v>0</v>
          </cell>
          <cell r="AW57206" t="b">
            <v>0</v>
          </cell>
        </row>
        <row r="57207">
          <cell r="S57207" t="str">
            <v>CENTRAL PARK HEIGHTS</v>
          </cell>
          <cell r="AF57207">
            <v>1</v>
          </cell>
          <cell r="AG57207">
            <v>1</v>
          </cell>
          <cell r="AH57207">
            <v>1</v>
          </cell>
          <cell r="AI57207">
            <v>1</v>
          </cell>
          <cell r="AJ57207">
            <v>1</v>
          </cell>
          <cell r="AK57207">
            <v>1</v>
          </cell>
          <cell r="AL57207">
            <v>1</v>
          </cell>
          <cell r="AM57207">
            <v>1</v>
          </cell>
          <cell r="AN57207" t="b">
            <v>0</v>
          </cell>
          <cell r="AO57207" t="b">
            <v>0</v>
          </cell>
          <cell r="AP57207" t="b">
            <v>0</v>
          </cell>
          <cell r="AQ57207" t="b">
            <v>0</v>
          </cell>
          <cell r="AR57207" t="b">
            <v>0</v>
          </cell>
          <cell r="AS57207" t="b">
            <v>0</v>
          </cell>
          <cell r="AT57207" t="b">
            <v>0</v>
          </cell>
          <cell r="AU57207" t="b">
            <v>0</v>
          </cell>
          <cell r="AV57207" t="b">
            <v>0</v>
          </cell>
          <cell r="AW57207" t="b">
            <v>0</v>
          </cell>
        </row>
        <row r="57208">
          <cell r="S57208" t="str">
            <v>WINSTON-GOVANS</v>
          </cell>
          <cell r="AF57208">
            <v>0</v>
          </cell>
          <cell r="AG57208">
            <v>0</v>
          </cell>
          <cell r="AH57208">
            <v>0</v>
          </cell>
          <cell r="AI57208">
            <v>0</v>
          </cell>
          <cell r="AJ57208">
            <v>0</v>
          </cell>
          <cell r="AK57208">
            <v>1</v>
          </cell>
          <cell r="AL57208">
            <v>1</v>
          </cell>
          <cell r="AM57208">
            <v>1</v>
          </cell>
          <cell r="AN57208" t="b">
            <v>0</v>
          </cell>
          <cell r="AO57208" t="b">
            <v>0</v>
          </cell>
          <cell r="AP57208" t="b">
            <v>0</v>
          </cell>
          <cell r="AQ57208" t="b">
            <v>0</v>
          </cell>
          <cell r="AR57208" t="b">
            <v>0</v>
          </cell>
          <cell r="AS57208" t="b">
            <v>0</v>
          </cell>
          <cell r="AT57208" t="b">
            <v>0</v>
          </cell>
          <cell r="AU57208" t="b">
            <v>0</v>
          </cell>
          <cell r="AV57208" t="b">
            <v>0</v>
          </cell>
          <cell r="AW57208" t="b">
            <v>0</v>
          </cell>
        </row>
        <row r="57209">
          <cell r="S57209" t="str">
            <v>RICHNOR SPRINGS</v>
          </cell>
          <cell r="AF57209">
            <v>0</v>
          </cell>
          <cell r="AG57209">
            <v>0</v>
          </cell>
          <cell r="AH57209">
            <v>0</v>
          </cell>
          <cell r="AI57209">
            <v>0</v>
          </cell>
          <cell r="AJ57209">
            <v>0</v>
          </cell>
          <cell r="AK57209">
            <v>0</v>
          </cell>
          <cell r="AL57209">
            <v>0</v>
          </cell>
          <cell r="AM57209">
            <v>0</v>
          </cell>
          <cell r="AN57209" t="b">
            <v>0</v>
          </cell>
          <cell r="AO57209" t="b">
            <v>0</v>
          </cell>
          <cell r="AP57209" t="b">
            <v>0</v>
          </cell>
          <cell r="AQ57209" t="b">
            <v>0</v>
          </cell>
          <cell r="AR57209" t="b">
            <v>0</v>
          </cell>
          <cell r="AS57209" t="b">
            <v>0</v>
          </cell>
          <cell r="AT57209" t="b">
            <v>0</v>
          </cell>
          <cell r="AU57209" t="b">
            <v>0</v>
          </cell>
          <cell r="AV57209" t="b">
            <v>0</v>
          </cell>
          <cell r="AW57209" t="b">
            <v>0</v>
          </cell>
        </row>
        <row r="57210">
          <cell r="S57210" t="str">
            <v>GREENSPRING</v>
          </cell>
          <cell r="AF57210">
            <v>0</v>
          </cell>
          <cell r="AG57210">
            <v>0</v>
          </cell>
          <cell r="AH57210">
            <v>0</v>
          </cell>
          <cell r="AI57210">
            <v>0</v>
          </cell>
          <cell r="AJ57210">
            <v>0</v>
          </cell>
          <cell r="AK57210">
            <v>0</v>
          </cell>
          <cell r="AL57210">
            <v>0</v>
          </cell>
          <cell r="AM57210">
            <v>1</v>
          </cell>
          <cell r="AN57210" t="b">
            <v>0</v>
          </cell>
          <cell r="AO57210" t="b">
            <v>0</v>
          </cell>
          <cell r="AP57210" t="b">
            <v>0</v>
          </cell>
          <cell r="AQ57210" t="b">
            <v>0</v>
          </cell>
          <cell r="AR57210" t="b">
            <v>0</v>
          </cell>
          <cell r="AS57210" t="b">
            <v>0</v>
          </cell>
          <cell r="AT57210" t="b">
            <v>0</v>
          </cell>
          <cell r="AU57210" t="b">
            <v>0</v>
          </cell>
          <cell r="AV57210" t="b">
            <v>0</v>
          </cell>
          <cell r="AW57210" t="b">
            <v>0</v>
          </cell>
        </row>
        <row r="57211">
          <cell r="S57211" t="str">
            <v>FOUR BY FOUR</v>
          </cell>
          <cell r="AF57211">
            <v>1</v>
          </cell>
          <cell r="AG57211">
            <v>1</v>
          </cell>
          <cell r="AH57211">
            <v>1</v>
          </cell>
          <cell r="AI57211">
            <v>1</v>
          </cell>
          <cell r="AJ57211">
            <v>1</v>
          </cell>
          <cell r="AK57211">
            <v>1</v>
          </cell>
          <cell r="AL57211">
            <v>1</v>
          </cell>
          <cell r="AM57211">
            <v>1</v>
          </cell>
          <cell r="AN57211" t="b">
            <v>0</v>
          </cell>
          <cell r="AO57211" t="b">
            <v>0</v>
          </cell>
          <cell r="AP57211" t="b">
            <v>0</v>
          </cell>
          <cell r="AQ57211" t="b">
            <v>0</v>
          </cell>
          <cell r="AR57211" t="b">
            <v>0</v>
          </cell>
          <cell r="AS57211" t="b">
            <v>0</v>
          </cell>
          <cell r="AT57211" t="b">
            <v>0</v>
          </cell>
          <cell r="AU57211" t="b">
            <v>0</v>
          </cell>
          <cell r="AV57211" t="b">
            <v>0</v>
          </cell>
          <cell r="AW57211" t="b">
            <v>0</v>
          </cell>
        </row>
        <row r="57212">
          <cell r="S57212" t="str">
            <v>CENTRAL PARK HEIGHTS</v>
          </cell>
          <cell r="AF57212">
            <v>1</v>
          </cell>
          <cell r="AG57212">
            <v>1</v>
          </cell>
          <cell r="AH57212">
            <v>1</v>
          </cell>
          <cell r="AI57212">
            <v>1</v>
          </cell>
          <cell r="AJ57212">
            <v>1</v>
          </cell>
          <cell r="AK57212">
            <v>1</v>
          </cell>
          <cell r="AL57212">
            <v>1</v>
          </cell>
          <cell r="AM57212">
            <v>1</v>
          </cell>
          <cell r="AN57212" t="b">
            <v>0</v>
          </cell>
          <cell r="AO57212" t="b">
            <v>0</v>
          </cell>
          <cell r="AP57212" t="b">
            <v>0</v>
          </cell>
          <cell r="AQ57212" t="b">
            <v>0</v>
          </cell>
          <cell r="AR57212" t="b">
            <v>0</v>
          </cell>
          <cell r="AS57212" t="b">
            <v>0</v>
          </cell>
          <cell r="AT57212" t="b">
            <v>0</v>
          </cell>
          <cell r="AU57212" t="b">
            <v>0</v>
          </cell>
          <cell r="AV57212" t="b">
            <v>0</v>
          </cell>
          <cell r="AW57212" t="b">
            <v>0</v>
          </cell>
        </row>
        <row r="57213">
          <cell r="S57213" t="str">
            <v>SANDTOWN-WINCHESTER</v>
          </cell>
          <cell r="AF57213">
            <v>0</v>
          </cell>
          <cell r="AG57213">
            <v>0</v>
          </cell>
          <cell r="AH57213">
            <v>0</v>
          </cell>
          <cell r="AI57213">
            <v>0</v>
          </cell>
          <cell r="AJ57213">
            <v>1</v>
          </cell>
          <cell r="AK57213">
            <v>1</v>
          </cell>
          <cell r="AL57213">
            <v>1</v>
          </cell>
          <cell r="AM57213">
            <v>1</v>
          </cell>
          <cell r="AN57213" t="b">
            <v>0</v>
          </cell>
          <cell r="AO57213" t="b">
            <v>0</v>
          </cell>
          <cell r="AP57213" t="b">
            <v>0</v>
          </cell>
          <cell r="AQ57213" t="b">
            <v>0</v>
          </cell>
          <cell r="AR57213" t="b">
            <v>0</v>
          </cell>
          <cell r="AS57213" t="b">
            <v>0</v>
          </cell>
          <cell r="AT57213" t="b">
            <v>0</v>
          </cell>
          <cell r="AU57213" t="b">
            <v>0</v>
          </cell>
          <cell r="AV57213" t="b">
            <v>0</v>
          </cell>
          <cell r="AW57213" t="b">
            <v>0</v>
          </cell>
        </row>
        <row r="57214">
          <cell r="S57214" t="str">
            <v>SANDTOWN-WINCHESTER</v>
          </cell>
          <cell r="AF57214">
            <v>0</v>
          </cell>
          <cell r="AG57214">
            <v>0</v>
          </cell>
          <cell r="AH57214">
            <v>1</v>
          </cell>
          <cell r="AI57214">
            <v>1</v>
          </cell>
          <cell r="AJ57214">
            <v>1</v>
          </cell>
          <cell r="AK57214">
            <v>1</v>
          </cell>
          <cell r="AL57214">
            <v>1</v>
          </cell>
          <cell r="AM57214">
            <v>1</v>
          </cell>
          <cell r="AN57214" t="b">
            <v>0</v>
          </cell>
          <cell r="AO57214" t="b">
            <v>0</v>
          </cell>
          <cell r="AP57214" t="b">
            <v>0</v>
          </cell>
          <cell r="AQ57214" t="b">
            <v>0</v>
          </cell>
          <cell r="AR57214" t="b">
            <v>0</v>
          </cell>
          <cell r="AS57214" t="b">
            <v>0</v>
          </cell>
          <cell r="AT57214" t="b">
            <v>0</v>
          </cell>
          <cell r="AU57214" t="b">
            <v>0</v>
          </cell>
          <cell r="AV57214" t="b">
            <v>0</v>
          </cell>
          <cell r="AW57214" t="b">
            <v>0</v>
          </cell>
        </row>
        <row r="57215">
          <cell r="S57215" t="str">
            <v>FRANKLIN SQUARE</v>
          </cell>
          <cell r="AF57215">
            <v>0</v>
          </cell>
          <cell r="AG57215">
            <v>0</v>
          </cell>
          <cell r="AH57215">
            <v>0</v>
          </cell>
          <cell r="AI57215">
            <v>0</v>
          </cell>
          <cell r="AJ57215">
            <v>0</v>
          </cell>
          <cell r="AK57215">
            <v>0</v>
          </cell>
          <cell r="AL57215">
            <v>0</v>
          </cell>
          <cell r="AM57215">
            <v>0</v>
          </cell>
          <cell r="AN57215" t="b">
            <v>0</v>
          </cell>
          <cell r="AO57215" t="b">
            <v>0</v>
          </cell>
          <cell r="AP57215" t="b">
            <v>0</v>
          </cell>
          <cell r="AQ57215" t="b">
            <v>0</v>
          </cell>
          <cell r="AR57215" t="b">
            <v>0</v>
          </cell>
          <cell r="AS57215" t="b">
            <v>0</v>
          </cell>
          <cell r="AT57215" t="b">
            <v>0</v>
          </cell>
          <cell r="AU57215" t="b">
            <v>0</v>
          </cell>
          <cell r="AV57215" t="b">
            <v>0</v>
          </cell>
          <cell r="AW57215" t="b">
            <v>0</v>
          </cell>
        </row>
        <row r="57216">
          <cell r="S57216" t="str">
            <v>OLIVER</v>
          </cell>
          <cell r="AF57216">
            <v>1</v>
          </cell>
          <cell r="AG57216">
            <v>1</v>
          </cell>
          <cell r="AH57216">
            <v>1</v>
          </cell>
          <cell r="AI57216">
            <v>1</v>
          </cell>
          <cell r="AJ57216">
            <v>1</v>
          </cell>
          <cell r="AK57216">
            <v>1</v>
          </cell>
          <cell r="AL57216">
            <v>1</v>
          </cell>
          <cell r="AM57216">
            <v>1</v>
          </cell>
          <cell r="AN57216" t="b">
            <v>0</v>
          </cell>
          <cell r="AO57216" t="b">
            <v>0</v>
          </cell>
          <cell r="AP57216" t="b">
            <v>0</v>
          </cell>
          <cell r="AQ57216" t="b">
            <v>0</v>
          </cell>
          <cell r="AR57216" t="b">
            <v>0</v>
          </cell>
          <cell r="AS57216" t="b">
            <v>0</v>
          </cell>
          <cell r="AT57216" t="b">
            <v>0</v>
          </cell>
          <cell r="AU57216" t="b">
            <v>0</v>
          </cell>
          <cell r="AV57216" t="b">
            <v>0</v>
          </cell>
          <cell r="AW57216" t="b">
            <v>0</v>
          </cell>
        </row>
        <row r="57217">
          <cell r="S57217" t="str">
            <v>OLIVER</v>
          </cell>
          <cell r="AF57217">
            <v>0</v>
          </cell>
          <cell r="AG57217">
            <v>0</v>
          </cell>
          <cell r="AH57217">
            <v>0</v>
          </cell>
          <cell r="AI57217">
            <v>0</v>
          </cell>
          <cell r="AJ57217">
            <v>0</v>
          </cell>
          <cell r="AK57217">
            <v>0</v>
          </cell>
          <cell r="AL57217">
            <v>0</v>
          </cell>
          <cell r="AM57217">
            <v>0</v>
          </cell>
          <cell r="AN57217" t="b">
            <v>0</v>
          </cell>
          <cell r="AO57217" t="b">
            <v>0</v>
          </cell>
          <cell r="AP57217" t="b">
            <v>0</v>
          </cell>
          <cell r="AQ57217" t="b">
            <v>0</v>
          </cell>
          <cell r="AR57217" t="b">
            <v>0</v>
          </cell>
          <cell r="AS57217" t="b">
            <v>0</v>
          </cell>
          <cell r="AT57217" t="b">
            <v>0</v>
          </cell>
          <cell r="AU57217" t="b">
            <v>0</v>
          </cell>
          <cell r="AV57217" t="b">
            <v>0</v>
          </cell>
          <cell r="AW57217" t="b">
            <v>0</v>
          </cell>
        </row>
        <row r="57218">
          <cell r="S57218" t="str">
            <v>OLIVER</v>
          </cell>
          <cell r="AF57218">
            <v>0</v>
          </cell>
          <cell r="AG57218">
            <v>0</v>
          </cell>
          <cell r="AH57218">
            <v>0</v>
          </cell>
          <cell r="AI57218">
            <v>0</v>
          </cell>
          <cell r="AJ57218">
            <v>0</v>
          </cell>
          <cell r="AK57218">
            <v>0</v>
          </cell>
          <cell r="AL57218">
            <v>0</v>
          </cell>
          <cell r="AM57218">
            <v>0</v>
          </cell>
          <cell r="AN57218" t="b">
            <v>0</v>
          </cell>
          <cell r="AO57218" t="b">
            <v>0</v>
          </cell>
          <cell r="AP57218" t="b">
            <v>0</v>
          </cell>
          <cell r="AQ57218" t="b">
            <v>0</v>
          </cell>
          <cell r="AR57218" t="b">
            <v>0</v>
          </cell>
          <cell r="AS57218" t="b">
            <v>0</v>
          </cell>
          <cell r="AT57218" t="b">
            <v>0</v>
          </cell>
          <cell r="AU57218" t="b">
            <v>0</v>
          </cell>
          <cell r="AV57218" t="b">
            <v>0</v>
          </cell>
          <cell r="AW57218" t="b">
            <v>0</v>
          </cell>
        </row>
        <row r="57219">
          <cell r="S57219" t="str">
            <v>BROADWAY EAST</v>
          </cell>
          <cell r="AF57219">
            <v>0</v>
          </cell>
          <cell r="AG57219">
            <v>0</v>
          </cell>
          <cell r="AH57219">
            <v>0</v>
          </cell>
          <cell r="AI57219">
            <v>0</v>
          </cell>
          <cell r="AJ57219">
            <v>0</v>
          </cell>
          <cell r="AK57219">
            <v>0</v>
          </cell>
          <cell r="AL57219">
            <v>0</v>
          </cell>
          <cell r="AM57219">
            <v>0</v>
          </cell>
          <cell r="AN57219" t="b">
            <v>0</v>
          </cell>
          <cell r="AO57219" t="b">
            <v>0</v>
          </cell>
          <cell r="AP57219" t="b">
            <v>0</v>
          </cell>
          <cell r="AQ57219" t="b">
            <v>0</v>
          </cell>
          <cell r="AR57219" t="b">
            <v>0</v>
          </cell>
          <cell r="AS57219" t="b">
            <v>0</v>
          </cell>
          <cell r="AT57219" t="b">
            <v>0</v>
          </cell>
          <cell r="AU57219" t="b">
            <v>0</v>
          </cell>
          <cell r="AV57219" t="b">
            <v>0</v>
          </cell>
          <cell r="AW57219" t="b">
            <v>0</v>
          </cell>
        </row>
        <row r="57220">
          <cell r="S57220" t="str">
            <v>BROADWAY EAST</v>
          </cell>
          <cell r="AF57220">
            <v>1</v>
          </cell>
          <cell r="AG57220">
            <v>1</v>
          </cell>
          <cell r="AH57220">
            <v>1</v>
          </cell>
          <cell r="AI57220">
            <v>1</v>
          </cell>
          <cell r="AJ57220">
            <v>1</v>
          </cell>
          <cell r="AK57220">
            <v>1</v>
          </cell>
          <cell r="AL57220">
            <v>1</v>
          </cell>
          <cell r="AM57220">
            <v>1</v>
          </cell>
          <cell r="AN57220" t="b">
            <v>0</v>
          </cell>
          <cell r="AO57220" t="b">
            <v>0</v>
          </cell>
          <cell r="AP57220" t="b">
            <v>0</v>
          </cell>
          <cell r="AQ57220" t="b">
            <v>0</v>
          </cell>
          <cell r="AR57220" t="b">
            <v>0</v>
          </cell>
          <cell r="AS57220" t="b">
            <v>0</v>
          </cell>
          <cell r="AT57220" t="b">
            <v>0</v>
          </cell>
          <cell r="AU57220" t="b">
            <v>0</v>
          </cell>
          <cell r="AV57220" t="b">
            <v>0</v>
          </cell>
          <cell r="AW57220" t="b">
            <v>0</v>
          </cell>
        </row>
        <row r="57221">
          <cell r="S57221" t="str">
            <v>MILLHILL</v>
          </cell>
          <cell r="AF57221">
            <v>0</v>
          </cell>
          <cell r="AG57221">
            <v>0</v>
          </cell>
          <cell r="AH57221">
            <v>0</v>
          </cell>
          <cell r="AI57221">
            <v>0</v>
          </cell>
          <cell r="AJ57221">
            <v>0</v>
          </cell>
          <cell r="AK57221">
            <v>0</v>
          </cell>
          <cell r="AL57221">
            <v>0</v>
          </cell>
          <cell r="AM57221">
            <v>0</v>
          </cell>
          <cell r="AN57221" t="b">
            <v>0</v>
          </cell>
          <cell r="AO57221" t="b">
            <v>0</v>
          </cell>
          <cell r="AP57221" t="b">
            <v>0</v>
          </cell>
          <cell r="AQ57221" t="b">
            <v>0</v>
          </cell>
          <cell r="AR57221" t="b">
            <v>0</v>
          </cell>
          <cell r="AS57221" t="b">
            <v>0</v>
          </cell>
          <cell r="AT57221" t="b">
            <v>0</v>
          </cell>
          <cell r="AU57221" t="b">
            <v>0</v>
          </cell>
          <cell r="AV57221" t="b">
            <v>0</v>
          </cell>
          <cell r="AW57221" t="b">
            <v>0</v>
          </cell>
        </row>
        <row r="57222">
          <cell r="S57222" t="str">
            <v>MOSHER</v>
          </cell>
          <cell r="AF57222">
            <v>0</v>
          </cell>
          <cell r="AG57222">
            <v>0</v>
          </cell>
          <cell r="AH57222">
            <v>0</v>
          </cell>
          <cell r="AI57222">
            <v>0</v>
          </cell>
          <cell r="AJ57222">
            <v>1</v>
          </cell>
          <cell r="AK57222">
            <v>1</v>
          </cell>
          <cell r="AL57222">
            <v>1</v>
          </cell>
          <cell r="AM57222">
            <v>1</v>
          </cell>
          <cell r="AN57222" t="b">
            <v>0</v>
          </cell>
          <cell r="AO57222" t="b">
            <v>0</v>
          </cell>
          <cell r="AP57222" t="b">
            <v>0</v>
          </cell>
          <cell r="AQ57222" t="b">
            <v>0</v>
          </cell>
          <cell r="AR57222" t="b">
            <v>0</v>
          </cell>
          <cell r="AS57222" t="b">
            <v>0</v>
          </cell>
          <cell r="AT57222" t="b">
            <v>0</v>
          </cell>
          <cell r="AU57222" t="b">
            <v>0</v>
          </cell>
          <cell r="AV57222" t="b">
            <v>0</v>
          </cell>
          <cell r="AW57222" t="b">
            <v>0</v>
          </cell>
        </row>
        <row r="57223">
          <cell r="S57223" t="str">
            <v>LANGSTON HUGHES</v>
          </cell>
          <cell r="AF57223">
            <v>0</v>
          </cell>
          <cell r="AG57223">
            <v>0</v>
          </cell>
          <cell r="AH57223">
            <v>0</v>
          </cell>
          <cell r="AI57223">
            <v>0</v>
          </cell>
          <cell r="AJ57223">
            <v>0</v>
          </cell>
          <cell r="AK57223">
            <v>0</v>
          </cell>
          <cell r="AL57223">
            <v>0</v>
          </cell>
          <cell r="AM57223">
            <v>1</v>
          </cell>
          <cell r="AN57223" t="b">
            <v>0</v>
          </cell>
          <cell r="AO57223" t="b">
            <v>0</v>
          </cell>
          <cell r="AP57223" t="b">
            <v>0</v>
          </cell>
          <cell r="AQ57223" t="b">
            <v>0</v>
          </cell>
          <cell r="AR57223" t="b">
            <v>0</v>
          </cell>
          <cell r="AS57223" t="b">
            <v>0</v>
          </cell>
          <cell r="AT57223" t="b">
            <v>0</v>
          </cell>
          <cell r="AU57223" t="b">
            <v>0</v>
          </cell>
          <cell r="AV57223" t="b">
            <v>0</v>
          </cell>
          <cell r="AW57223" t="b">
            <v>0</v>
          </cell>
        </row>
        <row r="57224">
          <cell r="S57224" t="str">
            <v>WEST FOREST PARK</v>
          </cell>
          <cell r="AF57224">
            <v>0</v>
          </cell>
          <cell r="AG57224">
            <v>0</v>
          </cell>
          <cell r="AH57224">
            <v>0</v>
          </cell>
          <cell r="AI57224">
            <v>0</v>
          </cell>
          <cell r="AJ57224">
            <v>0</v>
          </cell>
          <cell r="AK57224">
            <v>1</v>
          </cell>
          <cell r="AL57224">
            <v>1</v>
          </cell>
          <cell r="AM57224">
            <v>1</v>
          </cell>
          <cell r="AN57224" t="b">
            <v>0</v>
          </cell>
          <cell r="AO57224" t="b">
            <v>0</v>
          </cell>
          <cell r="AP57224" t="b">
            <v>0</v>
          </cell>
          <cell r="AQ57224" t="b">
            <v>0</v>
          </cell>
          <cell r="AR57224" t="b">
            <v>0</v>
          </cell>
          <cell r="AS57224" t="b">
            <v>0</v>
          </cell>
          <cell r="AT57224" t="b">
            <v>0</v>
          </cell>
          <cell r="AU57224" t="b">
            <v>0</v>
          </cell>
          <cell r="AV57224" t="b">
            <v>0</v>
          </cell>
          <cell r="AW57224" t="b">
            <v>0</v>
          </cell>
        </row>
        <row r="57225">
          <cell r="S57225" t="str">
            <v>LOCUST POINT</v>
          </cell>
          <cell r="AF57225">
            <v>0</v>
          </cell>
          <cell r="AG57225">
            <v>0</v>
          </cell>
          <cell r="AH57225">
            <v>0</v>
          </cell>
          <cell r="AI57225">
            <v>0</v>
          </cell>
          <cell r="AJ57225">
            <v>0</v>
          </cell>
          <cell r="AK57225">
            <v>0</v>
          </cell>
          <cell r="AL57225">
            <v>0</v>
          </cell>
          <cell r="AM57225">
            <v>0</v>
          </cell>
          <cell r="AN57225" t="b">
            <v>0</v>
          </cell>
          <cell r="AO57225" t="b">
            <v>0</v>
          </cell>
          <cell r="AP57225" t="b">
            <v>0</v>
          </cell>
          <cell r="AQ57225" t="b">
            <v>0</v>
          </cell>
          <cell r="AR57225" t="b">
            <v>0</v>
          </cell>
          <cell r="AS57225" t="b">
            <v>0</v>
          </cell>
          <cell r="AT57225" t="b">
            <v>0</v>
          </cell>
          <cell r="AU57225" t="b">
            <v>0</v>
          </cell>
          <cell r="AV57225" t="b">
            <v>0</v>
          </cell>
          <cell r="AW57225" t="b">
            <v>0</v>
          </cell>
        </row>
        <row r="57226">
          <cell r="S57226" t="str">
            <v>IRVINGTON</v>
          </cell>
          <cell r="AF57226">
            <v>0</v>
          </cell>
          <cell r="AG57226">
            <v>0</v>
          </cell>
          <cell r="AH57226">
            <v>0</v>
          </cell>
          <cell r="AI57226">
            <v>0</v>
          </cell>
          <cell r="AJ57226">
            <v>0</v>
          </cell>
          <cell r="AK57226">
            <v>0</v>
          </cell>
          <cell r="AL57226">
            <v>0</v>
          </cell>
          <cell r="AM57226">
            <v>0</v>
          </cell>
          <cell r="AN57226" t="b">
            <v>0</v>
          </cell>
          <cell r="AO57226" t="b">
            <v>0</v>
          </cell>
          <cell r="AP57226" t="b">
            <v>0</v>
          </cell>
          <cell r="AQ57226" t="b">
            <v>0</v>
          </cell>
          <cell r="AR57226" t="b">
            <v>0</v>
          </cell>
          <cell r="AS57226" t="b">
            <v>0</v>
          </cell>
          <cell r="AT57226" t="b">
            <v>0</v>
          </cell>
          <cell r="AU57226" t="b">
            <v>0</v>
          </cell>
          <cell r="AV57226" t="b">
            <v>0</v>
          </cell>
          <cell r="AW57226" t="b">
            <v>0</v>
          </cell>
        </row>
        <row r="57227">
          <cell r="S57227" t="str">
            <v>SANDTOWN-WINCHESTER</v>
          </cell>
          <cell r="AF57227">
            <v>0</v>
          </cell>
          <cell r="AG57227">
            <v>0</v>
          </cell>
          <cell r="AH57227">
            <v>0</v>
          </cell>
          <cell r="AI57227">
            <v>0</v>
          </cell>
          <cell r="AJ57227">
            <v>1</v>
          </cell>
          <cell r="AK57227">
            <v>1</v>
          </cell>
          <cell r="AL57227">
            <v>1</v>
          </cell>
          <cell r="AM57227">
            <v>1</v>
          </cell>
          <cell r="AN57227" t="b">
            <v>0</v>
          </cell>
          <cell r="AO57227" t="b">
            <v>0</v>
          </cell>
          <cell r="AP57227" t="b">
            <v>0</v>
          </cell>
          <cell r="AQ57227" t="b">
            <v>0</v>
          </cell>
          <cell r="AR57227" t="b">
            <v>0</v>
          </cell>
          <cell r="AS57227" t="b">
            <v>0</v>
          </cell>
          <cell r="AT57227" t="b">
            <v>0</v>
          </cell>
          <cell r="AU57227" t="b">
            <v>0</v>
          </cell>
          <cell r="AV57227" t="b">
            <v>0</v>
          </cell>
          <cell r="AW57227" t="b">
            <v>0</v>
          </cell>
        </row>
        <row r="57228">
          <cell r="S57228" t="str">
            <v>SANDTOWN-WINCHESTER</v>
          </cell>
          <cell r="AF57228">
            <v>0</v>
          </cell>
          <cell r="AG57228">
            <v>0</v>
          </cell>
          <cell r="AH57228">
            <v>0</v>
          </cell>
          <cell r="AI57228">
            <v>1</v>
          </cell>
          <cell r="AJ57228">
            <v>1</v>
          </cell>
          <cell r="AK57228">
            <v>1</v>
          </cell>
          <cell r="AL57228">
            <v>1</v>
          </cell>
          <cell r="AM57228">
            <v>1</v>
          </cell>
          <cell r="AN57228" t="b">
            <v>0</v>
          </cell>
          <cell r="AO57228" t="b">
            <v>0</v>
          </cell>
          <cell r="AP57228" t="b">
            <v>0</v>
          </cell>
          <cell r="AQ57228" t="b">
            <v>0</v>
          </cell>
          <cell r="AR57228" t="b">
            <v>0</v>
          </cell>
          <cell r="AS57228" t="b">
            <v>0</v>
          </cell>
          <cell r="AT57228" t="b">
            <v>0</v>
          </cell>
          <cell r="AU57228" t="b">
            <v>0</v>
          </cell>
          <cell r="AV57228" t="b">
            <v>0</v>
          </cell>
          <cell r="AW57228" t="b">
            <v>0</v>
          </cell>
        </row>
        <row r="57229">
          <cell r="S57229" t="str">
            <v>WASHINGTON VILLAGE</v>
          </cell>
          <cell r="AF57229">
            <v>0</v>
          </cell>
          <cell r="AG57229">
            <v>0</v>
          </cell>
          <cell r="AH57229">
            <v>0</v>
          </cell>
          <cell r="AI57229">
            <v>0</v>
          </cell>
          <cell r="AJ57229">
            <v>0</v>
          </cell>
          <cell r="AK57229">
            <v>1</v>
          </cell>
          <cell r="AL57229">
            <v>1</v>
          </cell>
          <cell r="AM57229">
            <v>1</v>
          </cell>
          <cell r="AN57229" t="b">
            <v>0</v>
          </cell>
          <cell r="AO57229" t="b">
            <v>0</v>
          </cell>
          <cell r="AP57229" t="b">
            <v>0</v>
          </cell>
          <cell r="AQ57229" t="b">
            <v>0</v>
          </cell>
          <cell r="AR57229" t="b">
            <v>0</v>
          </cell>
          <cell r="AS57229" t="b">
            <v>0</v>
          </cell>
          <cell r="AT57229" t="b">
            <v>0</v>
          </cell>
          <cell r="AU57229" t="b">
            <v>0</v>
          </cell>
          <cell r="AV57229" t="b">
            <v>0</v>
          </cell>
          <cell r="AW57229" t="b">
            <v>0</v>
          </cell>
        </row>
        <row r="57230">
          <cell r="S57230" t="str">
            <v>GREENMOUNT WEST</v>
          </cell>
          <cell r="AF57230">
            <v>0</v>
          </cell>
          <cell r="AG57230">
            <v>0</v>
          </cell>
          <cell r="AH57230">
            <v>0</v>
          </cell>
          <cell r="AI57230">
            <v>0</v>
          </cell>
          <cell r="AJ57230">
            <v>0</v>
          </cell>
          <cell r="AK57230">
            <v>0</v>
          </cell>
          <cell r="AL57230">
            <v>1</v>
          </cell>
          <cell r="AM57230">
            <v>1</v>
          </cell>
          <cell r="AN57230" t="b">
            <v>0</v>
          </cell>
          <cell r="AO57230" t="b">
            <v>0</v>
          </cell>
          <cell r="AP57230" t="b">
            <v>0</v>
          </cell>
          <cell r="AQ57230" t="b">
            <v>0</v>
          </cell>
          <cell r="AR57230" t="b">
            <v>0</v>
          </cell>
          <cell r="AS57230" t="b">
            <v>0</v>
          </cell>
          <cell r="AT57230" t="b">
            <v>0</v>
          </cell>
          <cell r="AU57230" t="b">
            <v>0</v>
          </cell>
          <cell r="AV57230" t="b">
            <v>0</v>
          </cell>
          <cell r="AW57230" t="b">
            <v>0</v>
          </cell>
        </row>
        <row r="57231">
          <cell r="S57231" t="str">
            <v>OLIVER</v>
          </cell>
          <cell r="AF57231">
            <v>0</v>
          </cell>
          <cell r="AG57231">
            <v>0</v>
          </cell>
          <cell r="AH57231">
            <v>0</v>
          </cell>
          <cell r="AI57231">
            <v>0</v>
          </cell>
          <cell r="AJ57231">
            <v>0</v>
          </cell>
          <cell r="AK57231">
            <v>0</v>
          </cell>
          <cell r="AL57231">
            <v>0</v>
          </cell>
          <cell r="AM57231">
            <v>0</v>
          </cell>
          <cell r="AN57231" t="b">
            <v>0</v>
          </cell>
          <cell r="AO57231" t="b">
            <v>0</v>
          </cell>
          <cell r="AP57231" t="b">
            <v>0</v>
          </cell>
          <cell r="AQ57231" t="b">
            <v>0</v>
          </cell>
          <cell r="AR57231" t="b">
            <v>0</v>
          </cell>
          <cell r="AS57231" t="b">
            <v>0</v>
          </cell>
          <cell r="AT57231" t="b">
            <v>0</v>
          </cell>
          <cell r="AU57231" t="b">
            <v>0</v>
          </cell>
          <cell r="AV57231" t="b">
            <v>0</v>
          </cell>
          <cell r="AW57231" t="b">
            <v>0</v>
          </cell>
        </row>
        <row r="57232">
          <cell r="S57232" t="str">
            <v>OLIVER</v>
          </cell>
          <cell r="AF57232">
            <v>0</v>
          </cell>
          <cell r="AG57232">
            <v>0</v>
          </cell>
          <cell r="AH57232">
            <v>1</v>
          </cell>
          <cell r="AI57232">
            <v>1</v>
          </cell>
          <cell r="AJ57232">
            <v>1</v>
          </cell>
          <cell r="AK57232">
            <v>1</v>
          </cell>
          <cell r="AL57232">
            <v>1</v>
          </cell>
          <cell r="AM57232">
            <v>1</v>
          </cell>
          <cell r="AN57232" t="b">
            <v>0</v>
          </cell>
          <cell r="AO57232" t="b">
            <v>0</v>
          </cell>
          <cell r="AP57232" t="b">
            <v>0</v>
          </cell>
          <cell r="AQ57232" t="b">
            <v>0</v>
          </cell>
          <cell r="AR57232" t="b">
            <v>0</v>
          </cell>
          <cell r="AS57232" t="b">
            <v>0</v>
          </cell>
          <cell r="AT57232" t="b">
            <v>0</v>
          </cell>
          <cell r="AU57232" t="b">
            <v>0</v>
          </cell>
          <cell r="AV57232" t="b">
            <v>0</v>
          </cell>
          <cell r="AW57232" t="b">
            <v>0</v>
          </cell>
        </row>
        <row r="57233">
          <cell r="S57233" t="str">
            <v>BROADWAY EAST</v>
          </cell>
          <cell r="AF57233">
            <v>0</v>
          </cell>
          <cell r="AG57233">
            <v>0</v>
          </cell>
          <cell r="AH57233">
            <v>0</v>
          </cell>
          <cell r="AI57233">
            <v>1</v>
          </cell>
          <cell r="AJ57233">
            <v>1</v>
          </cell>
          <cell r="AK57233">
            <v>1</v>
          </cell>
          <cell r="AL57233">
            <v>1</v>
          </cell>
          <cell r="AM57233">
            <v>1</v>
          </cell>
          <cell r="AN57233" t="b">
            <v>0</v>
          </cell>
          <cell r="AO57233" t="b">
            <v>0</v>
          </cell>
          <cell r="AP57233" t="b">
            <v>0</v>
          </cell>
          <cell r="AQ57233" t="b">
            <v>0</v>
          </cell>
          <cell r="AR57233" t="b">
            <v>0</v>
          </cell>
          <cell r="AS57233" t="b">
            <v>0</v>
          </cell>
          <cell r="AT57233" t="b">
            <v>0</v>
          </cell>
          <cell r="AU57233" t="b">
            <v>0</v>
          </cell>
          <cell r="AV57233" t="b">
            <v>0</v>
          </cell>
          <cell r="AW57233" t="b">
            <v>0</v>
          </cell>
        </row>
        <row r="57234">
          <cell r="S57234" t="str">
            <v>BROADWAY EAST</v>
          </cell>
          <cell r="AF57234">
            <v>1</v>
          </cell>
          <cell r="AG57234">
            <v>1</v>
          </cell>
          <cell r="AH57234">
            <v>1</v>
          </cell>
          <cell r="AI57234">
            <v>1</v>
          </cell>
          <cell r="AJ57234">
            <v>1</v>
          </cell>
          <cell r="AK57234">
            <v>1</v>
          </cell>
          <cell r="AL57234">
            <v>1</v>
          </cell>
          <cell r="AM57234">
            <v>1</v>
          </cell>
          <cell r="AN57234" t="b">
            <v>0</v>
          </cell>
          <cell r="AO57234" t="b">
            <v>0</v>
          </cell>
          <cell r="AP57234" t="b">
            <v>0</v>
          </cell>
          <cell r="AQ57234" t="b">
            <v>0</v>
          </cell>
          <cell r="AR57234" t="b">
            <v>0</v>
          </cell>
          <cell r="AS57234" t="b">
            <v>0</v>
          </cell>
          <cell r="AT57234" t="b">
            <v>0</v>
          </cell>
          <cell r="AU57234" t="b">
            <v>0</v>
          </cell>
          <cell r="AV57234" t="b">
            <v>0</v>
          </cell>
          <cell r="AW57234" t="b">
            <v>0</v>
          </cell>
        </row>
        <row r="57235">
          <cell r="S57235" t="str">
            <v>MCELDERRY PARK</v>
          </cell>
          <cell r="AF57235">
            <v>0</v>
          </cell>
          <cell r="AG57235">
            <v>0</v>
          </cell>
          <cell r="AH57235">
            <v>0</v>
          </cell>
          <cell r="AI57235">
            <v>0</v>
          </cell>
          <cell r="AJ57235">
            <v>0</v>
          </cell>
          <cell r="AK57235">
            <v>0</v>
          </cell>
          <cell r="AL57235">
            <v>0</v>
          </cell>
          <cell r="AM57235">
            <v>0</v>
          </cell>
          <cell r="AN57235" t="b">
            <v>0</v>
          </cell>
          <cell r="AO57235" t="b">
            <v>0</v>
          </cell>
          <cell r="AP57235" t="b">
            <v>0</v>
          </cell>
          <cell r="AQ57235" t="b">
            <v>0</v>
          </cell>
          <cell r="AR57235" t="b">
            <v>0</v>
          </cell>
          <cell r="AS57235" t="b">
            <v>0</v>
          </cell>
          <cell r="AT57235" t="b">
            <v>0</v>
          </cell>
          <cell r="AU57235" t="b">
            <v>0</v>
          </cell>
          <cell r="AV57235" t="b">
            <v>0</v>
          </cell>
          <cell r="AW57235" t="b">
            <v>0</v>
          </cell>
        </row>
        <row r="57236">
          <cell r="S57236" t="str">
            <v>MIDDLE EAST</v>
          </cell>
          <cell r="AF57236">
            <v>0</v>
          </cell>
          <cell r="AG57236">
            <v>0</v>
          </cell>
          <cell r="AH57236">
            <v>0</v>
          </cell>
          <cell r="AI57236">
            <v>0</v>
          </cell>
          <cell r="AJ57236">
            <v>0</v>
          </cell>
          <cell r="AK57236">
            <v>1</v>
          </cell>
          <cell r="AL57236">
            <v>1</v>
          </cell>
          <cell r="AM57236">
            <v>1</v>
          </cell>
          <cell r="AN57236" t="b">
            <v>0</v>
          </cell>
          <cell r="AO57236" t="b">
            <v>0</v>
          </cell>
          <cell r="AP57236" t="b">
            <v>0</v>
          </cell>
          <cell r="AQ57236" t="b">
            <v>0</v>
          </cell>
          <cell r="AR57236" t="b">
            <v>0</v>
          </cell>
          <cell r="AS57236" t="b">
            <v>0</v>
          </cell>
          <cell r="AT57236" t="b">
            <v>0</v>
          </cell>
          <cell r="AU57236" t="b">
            <v>0</v>
          </cell>
          <cell r="AV57236" t="b">
            <v>0</v>
          </cell>
          <cell r="AW57236" t="b">
            <v>0</v>
          </cell>
        </row>
        <row r="57237">
          <cell r="S57237" t="str">
            <v>CANTON</v>
          </cell>
          <cell r="AF57237">
            <v>0</v>
          </cell>
          <cell r="AG57237">
            <v>0</v>
          </cell>
          <cell r="AH57237">
            <v>0</v>
          </cell>
          <cell r="AI57237">
            <v>0</v>
          </cell>
          <cell r="AJ57237">
            <v>0</v>
          </cell>
          <cell r="AK57237">
            <v>0</v>
          </cell>
          <cell r="AL57237">
            <v>0</v>
          </cell>
          <cell r="AM57237">
            <v>1</v>
          </cell>
          <cell r="AN57237" t="b">
            <v>0</v>
          </cell>
          <cell r="AO57237" t="b">
            <v>0</v>
          </cell>
          <cell r="AP57237" t="b">
            <v>0</v>
          </cell>
          <cell r="AQ57237" t="b">
            <v>0</v>
          </cell>
          <cell r="AR57237" t="b">
            <v>0</v>
          </cell>
          <cell r="AS57237" t="b">
            <v>0</v>
          </cell>
          <cell r="AT57237" t="b">
            <v>0</v>
          </cell>
          <cell r="AU57237" t="b">
            <v>0</v>
          </cell>
          <cell r="AV57237" t="b">
            <v>0</v>
          </cell>
          <cell r="AW57237" t="b">
            <v>0</v>
          </cell>
        </row>
        <row r="57238">
          <cell r="S57238" t="str">
            <v>COPPIN HEIGHTS/ASH-CO-EAST</v>
          </cell>
          <cell r="AF57238">
            <v>0</v>
          </cell>
          <cell r="AG57238">
            <v>0</v>
          </cell>
          <cell r="AH57238">
            <v>0</v>
          </cell>
          <cell r="AI57238">
            <v>0</v>
          </cell>
          <cell r="AJ57238">
            <v>0</v>
          </cell>
          <cell r="AK57238">
            <v>0</v>
          </cell>
          <cell r="AL57238">
            <v>0</v>
          </cell>
          <cell r="AM57238">
            <v>0</v>
          </cell>
          <cell r="AN57238" t="b">
            <v>0</v>
          </cell>
          <cell r="AO57238" t="b">
            <v>0</v>
          </cell>
          <cell r="AP57238" t="b">
            <v>0</v>
          </cell>
          <cell r="AQ57238" t="b">
            <v>0</v>
          </cell>
          <cell r="AR57238" t="b">
            <v>0</v>
          </cell>
          <cell r="AS57238" t="b">
            <v>0</v>
          </cell>
          <cell r="AT57238" t="b">
            <v>0</v>
          </cell>
          <cell r="AU57238" t="b">
            <v>0</v>
          </cell>
          <cell r="AV57238" t="b">
            <v>0</v>
          </cell>
          <cell r="AW57238" t="b">
            <v>0</v>
          </cell>
        </row>
        <row r="57239">
          <cell r="S57239" t="str">
            <v>COPPIN HEIGHTS/ASH-CO-EAST</v>
          </cell>
          <cell r="AF57239">
            <v>0</v>
          </cell>
          <cell r="AG57239">
            <v>0</v>
          </cell>
          <cell r="AH57239">
            <v>0</v>
          </cell>
          <cell r="AI57239">
            <v>0</v>
          </cell>
          <cell r="AJ57239">
            <v>0</v>
          </cell>
          <cell r="AK57239">
            <v>0</v>
          </cell>
          <cell r="AL57239">
            <v>0</v>
          </cell>
          <cell r="AM57239">
            <v>0</v>
          </cell>
          <cell r="AN57239" t="b">
            <v>0</v>
          </cell>
          <cell r="AO57239" t="b">
            <v>0</v>
          </cell>
          <cell r="AP57239" t="b">
            <v>0</v>
          </cell>
          <cell r="AQ57239" t="b">
            <v>0</v>
          </cell>
          <cell r="AR57239" t="b">
            <v>0</v>
          </cell>
          <cell r="AS57239" t="b">
            <v>0</v>
          </cell>
          <cell r="AT57239" t="b">
            <v>0</v>
          </cell>
          <cell r="AU57239" t="b">
            <v>0</v>
          </cell>
          <cell r="AV57239" t="b">
            <v>0</v>
          </cell>
          <cell r="AW57239" t="b">
            <v>0</v>
          </cell>
        </row>
        <row r="57240">
          <cell r="S57240" t="str">
            <v>ROSEMONT</v>
          </cell>
          <cell r="AF57240">
            <v>1</v>
          </cell>
          <cell r="AG57240">
            <v>1</v>
          </cell>
          <cell r="AH57240">
            <v>1</v>
          </cell>
          <cell r="AI57240">
            <v>1</v>
          </cell>
          <cell r="AJ57240">
            <v>1</v>
          </cell>
          <cell r="AK57240">
            <v>1</v>
          </cell>
          <cell r="AL57240">
            <v>1</v>
          </cell>
          <cell r="AM57240">
            <v>1</v>
          </cell>
          <cell r="AN57240" t="b">
            <v>0</v>
          </cell>
          <cell r="AO57240" t="b">
            <v>0</v>
          </cell>
          <cell r="AP57240" t="b">
            <v>0</v>
          </cell>
          <cell r="AQ57240" t="b">
            <v>0</v>
          </cell>
          <cell r="AR57240" t="b">
            <v>0</v>
          </cell>
          <cell r="AS57240" t="b">
            <v>0</v>
          </cell>
          <cell r="AT57240" t="b">
            <v>0</v>
          </cell>
          <cell r="AU57240" t="b">
            <v>0</v>
          </cell>
          <cell r="AV57240" t="b">
            <v>0</v>
          </cell>
          <cell r="AW57240" t="b">
            <v>0</v>
          </cell>
        </row>
        <row r="57241">
          <cell r="S57241" t="str">
            <v>WALBROOK</v>
          </cell>
          <cell r="AF57241">
            <v>0</v>
          </cell>
          <cell r="AG57241">
            <v>0</v>
          </cell>
          <cell r="AH57241">
            <v>0</v>
          </cell>
          <cell r="AI57241">
            <v>0</v>
          </cell>
          <cell r="AJ57241">
            <v>0</v>
          </cell>
          <cell r="AK57241">
            <v>0</v>
          </cell>
          <cell r="AL57241">
            <v>1</v>
          </cell>
          <cell r="AM57241">
            <v>1</v>
          </cell>
          <cell r="AN57241" t="b">
            <v>0</v>
          </cell>
          <cell r="AO57241" t="b">
            <v>0</v>
          </cell>
          <cell r="AP57241" t="b">
            <v>0</v>
          </cell>
          <cell r="AQ57241" t="b">
            <v>0</v>
          </cell>
          <cell r="AR57241" t="b">
            <v>0</v>
          </cell>
          <cell r="AS57241" t="b">
            <v>0</v>
          </cell>
          <cell r="AT57241" t="b">
            <v>0</v>
          </cell>
          <cell r="AU57241" t="b">
            <v>0</v>
          </cell>
          <cell r="AV57241" t="b">
            <v>0</v>
          </cell>
          <cell r="AW57241" t="b">
            <v>0</v>
          </cell>
        </row>
        <row r="57242">
          <cell r="S57242" t="str">
            <v>CENTRAL PARK HEIGHTS</v>
          </cell>
          <cell r="AF57242">
            <v>0</v>
          </cell>
          <cell r="AG57242">
            <v>0</v>
          </cell>
          <cell r="AH57242">
            <v>0</v>
          </cell>
          <cell r="AI57242">
            <v>0</v>
          </cell>
          <cell r="AJ57242">
            <v>0</v>
          </cell>
          <cell r="AK57242">
            <v>0</v>
          </cell>
          <cell r="AL57242">
            <v>0</v>
          </cell>
          <cell r="AM57242">
            <v>0</v>
          </cell>
          <cell r="AN57242" t="b">
            <v>0</v>
          </cell>
          <cell r="AO57242" t="b">
            <v>0</v>
          </cell>
          <cell r="AP57242" t="b">
            <v>0</v>
          </cell>
          <cell r="AQ57242" t="b">
            <v>0</v>
          </cell>
          <cell r="AR57242" t="b">
            <v>0</v>
          </cell>
          <cell r="AS57242" t="b">
            <v>0</v>
          </cell>
          <cell r="AT57242" t="b">
            <v>0</v>
          </cell>
          <cell r="AU57242" t="b">
            <v>0</v>
          </cell>
          <cell r="AV57242" t="b">
            <v>0</v>
          </cell>
          <cell r="AW57242" t="b">
            <v>0</v>
          </cell>
        </row>
        <row r="57243">
          <cell r="S57243" t="str">
            <v>CENTRAL PARK HEIGHTS</v>
          </cell>
          <cell r="AF57243">
            <v>0</v>
          </cell>
          <cell r="AG57243">
            <v>0</v>
          </cell>
          <cell r="AH57243">
            <v>0</v>
          </cell>
          <cell r="AI57243">
            <v>1</v>
          </cell>
          <cell r="AJ57243">
            <v>1</v>
          </cell>
          <cell r="AK57243">
            <v>1</v>
          </cell>
          <cell r="AL57243">
            <v>1</v>
          </cell>
          <cell r="AM57243">
            <v>1</v>
          </cell>
          <cell r="AN57243" t="b">
            <v>0</v>
          </cell>
          <cell r="AO57243" t="b">
            <v>0</v>
          </cell>
          <cell r="AP57243" t="b">
            <v>0</v>
          </cell>
          <cell r="AQ57243" t="b">
            <v>0</v>
          </cell>
          <cell r="AR57243" t="b">
            <v>0</v>
          </cell>
          <cell r="AS57243" t="b">
            <v>0</v>
          </cell>
          <cell r="AT57243" t="b">
            <v>0</v>
          </cell>
          <cell r="AU57243" t="b">
            <v>0</v>
          </cell>
          <cell r="AV57243" t="b">
            <v>0</v>
          </cell>
          <cell r="AW57243" t="b">
            <v>0</v>
          </cell>
        </row>
        <row r="57244">
          <cell r="S57244" t="str">
            <v>KERNEWOOD</v>
          </cell>
          <cell r="AF57244">
            <v>0</v>
          </cell>
          <cell r="AG57244">
            <v>0</v>
          </cell>
          <cell r="AH57244">
            <v>0</v>
          </cell>
          <cell r="AI57244">
            <v>0</v>
          </cell>
          <cell r="AJ57244">
            <v>0</v>
          </cell>
          <cell r="AK57244">
            <v>0</v>
          </cell>
          <cell r="AL57244">
            <v>0</v>
          </cell>
          <cell r="AM57244">
            <v>1</v>
          </cell>
          <cell r="AN57244" t="b">
            <v>0</v>
          </cell>
          <cell r="AO57244" t="b">
            <v>0</v>
          </cell>
          <cell r="AP57244" t="b">
            <v>0</v>
          </cell>
          <cell r="AQ57244" t="b">
            <v>0</v>
          </cell>
          <cell r="AR57244" t="b">
            <v>0</v>
          </cell>
          <cell r="AS57244" t="b">
            <v>0</v>
          </cell>
          <cell r="AT57244" t="b">
            <v>0</v>
          </cell>
          <cell r="AU57244" t="b">
            <v>0</v>
          </cell>
          <cell r="AV57244" t="b">
            <v>0</v>
          </cell>
          <cell r="AW57244" t="b">
            <v>0</v>
          </cell>
        </row>
        <row r="57245">
          <cell r="S57245" t="str">
            <v>MORRELL PARK</v>
          </cell>
          <cell r="AF57245">
            <v>0</v>
          </cell>
          <cell r="AG57245">
            <v>0</v>
          </cell>
          <cell r="AH57245">
            <v>0</v>
          </cell>
          <cell r="AI57245">
            <v>0</v>
          </cell>
          <cell r="AJ57245">
            <v>0</v>
          </cell>
          <cell r="AK57245">
            <v>0</v>
          </cell>
          <cell r="AL57245">
            <v>0</v>
          </cell>
          <cell r="AM57245">
            <v>1</v>
          </cell>
          <cell r="AN57245" t="b">
            <v>0</v>
          </cell>
          <cell r="AO57245" t="b">
            <v>0</v>
          </cell>
          <cell r="AP57245" t="b">
            <v>0</v>
          </cell>
          <cell r="AQ57245" t="b">
            <v>0</v>
          </cell>
          <cell r="AR57245" t="b">
            <v>0</v>
          </cell>
          <cell r="AS57245" t="b">
            <v>0</v>
          </cell>
          <cell r="AT57245" t="b">
            <v>0</v>
          </cell>
          <cell r="AU57245" t="b">
            <v>0</v>
          </cell>
          <cell r="AV57245" t="b">
            <v>0</v>
          </cell>
          <cell r="AW57245" t="b">
            <v>0</v>
          </cell>
        </row>
        <row r="57246">
          <cell r="S57246" t="str">
            <v>IRVINGTON</v>
          </cell>
          <cell r="AF57246">
            <v>0</v>
          </cell>
          <cell r="AG57246">
            <v>0</v>
          </cell>
          <cell r="AH57246">
            <v>0</v>
          </cell>
          <cell r="AI57246">
            <v>0</v>
          </cell>
          <cell r="AJ57246">
            <v>0</v>
          </cell>
          <cell r="AK57246">
            <v>1</v>
          </cell>
          <cell r="AL57246">
            <v>1</v>
          </cell>
          <cell r="AM57246">
            <v>1</v>
          </cell>
          <cell r="AN57246" t="b">
            <v>0</v>
          </cell>
          <cell r="AO57246" t="b">
            <v>0</v>
          </cell>
          <cell r="AP57246" t="b">
            <v>0</v>
          </cell>
          <cell r="AQ57246" t="b">
            <v>0</v>
          </cell>
          <cell r="AR57246" t="b">
            <v>0</v>
          </cell>
          <cell r="AS57246" t="b">
            <v>0</v>
          </cell>
          <cell r="AT57246" t="b">
            <v>0</v>
          </cell>
          <cell r="AU57246" t="b">
            <v>0</v>
          </cell>
          <cell r="AV57246" t="b">
            <v>0</v>
          </cell>
          <cell r="AW57246" t="b">
            <v>0</v>
          </cell>
        </row>
        <row r="57247">
          <cell r="S57247" t="str">
            <v>WEST FOREST PARK</v>
          </cell>
          <cell r="AF57247">
            <v>0</v>
          </cell>
          <cell r="AG57247">
            <v>0</v>
          </cell>
          <cell r="AH57247">
            <v>0</v>
          </cell>
          <cell r="AI57247">
            <v>0</v>
          </cell>
          <cell r="AJ57247">
            <v>0</v>
          </cell>
          <cell r="AK57247">
            <v>0</v>
          </cell>
          <cell r="AL57247">
            <v>0</v>
          </cell>
          <cell r="AM57247">
            <v>1</v>
          </cell>
          <cell r="AN57247" t="b">
            <v>0</v>
          </cell>
          <cell r="AO57247" t="b">
            <v>0</v>
          </cell>
          <cell r="AP57247" t="b">
            <v>0</v>
          </cell>
          <cell r="AQ57247" t="b">
            <v>0</v>
          </cell>
          <cell r="AR57247" t="b">
            <v>0</v>
          </cell>
          <cell r="AS57247" t="b">
            <v>0</v>
          </cell>
          <cell r="AT57247" t="b">
            <v>0</v>
          </cell>
          <cell r="AU57247" t="b">
            <v>0</v>
          </cell>
          <cell r="AV57247" t="b">
            <v>0</v>
          </cell>
          <cell r="AW57247" t="b">
            <v>0</v>
          </cell>
        </row>
        <row r="57248">
          <cell r="S57248" t="str">
            <v>SAINT JOSEPHS</v>
          </cell>
          <cell r="AF57248">
            <v>1</v>
          </cell>
          <cell r="AG57248">
            <v>1</v>
          </cell>
          <cell r="AH57248">
            <v>1</v>
          </cell>
          <cell r="AI57248">
            <v>1</v>
          </cell>
          <cell r="AJ57248">
            <v>1</v>
          </cell>
          <cell r="AK57248">
            <v>1</v>
          </cell>
          <cell r="AL57248">
            <v>1</v>
          </cell>
          <cell r="AM57248">
            <v>1</v>
          </cell>
          <cell r="AN57248" t="b">
            <v>0</v>
          </cell>
          <cell r="AO57248" t="b">
            <v>0</v>
          </cell>
          <cell r="AP57248" t="b">
            <v>0</v>
          </cell>
          <cell r="AQ57248" t="b">
            <v>0</v>
          </cell>
          <cell r="AR57248" t="b">
            <v>0</v>
          </cell>
          <cell r="AS57248" t="b">
            <v>0</v>
          </cell>
          <cell r="AT57248" t="b">
            <v>0</v>
          </cell>
          <cell r="AU57248" t="b">
            <v>0</v>
          </cell>
          <cell r="AV57248" t="b">
            <v>0</v>
          </cell>
          <cell r="AW57248" t="b">
            <v>0</v>
          </cell>
        </row>
        <row r="57249">
          <cell r="S57249" t="str">
            <v>ALLENDALE</v>
          </cell>
          <cell r="AF57249">
            <v>0</v>
          </cell>
          <cell r="AG57249">
            <v>0</v>
          </cell>
          <cell r="AH57249">
            <v>0</v>
          </cell>
          <cell r="AI57249">
            <v>0</v>
          </cell>
          <cell r="AJ57249">
            <v>0</v>
          </cell>
          <cell r="AK57249">
            <v>0</v>
          </cell>
          <cell r="AL57249">
            <v>0</v>
          </cell>
          <cell r="AM57249">
            <v>0</v>
          </cell>
          <cell r="AN57249" t="b">
            <v>0</v>
          </cell>
          <cell r="AO57249" t="b">
            <v>0</v>
          </cell>
          <cell r="AP57249" t="b">
            <v>0</v>
          </cell>
          <cell r="AQ57249" t="b">
            <v>0</v>
          </cell>
          <cell r="AR57249" t="b">
            <v>0</v>
          </cell>
          <cell r="AS57249" t="b">
            <v>0</v>
          </cell>
          <cell r="AT57249" t="b">
            <v>0</v>
          </cell>
          <cell r="AU57249" t="b">
            <v>0</v>
          </cell>
          <cell r="AV57249" t="b">
            <v>0</v>
          </cell>
          <cell r="AW57249" t="b">
            <v>0</v>
          </cell>
        </row>
        <row r="57250">
          <cell r="S57250" t="str">
            <v>CENTRAL PARK HEIGHTS</v>
          </cell>
          <cell r="AF57250">
            <v>0</v>
          </cell>
          <cell r="AG57250">
            <v>1</v>
          </cell>
          <cell r="AH57250">
            <v>1</v>
          </cell>
          <cell r="AI57250">
            <v>1</v>
          </cell>
          <cell r="AJ57250">
            <v>1</v>
          </cell>
          <cell r="AK57250">
            <v>1</v>
          </cell>
          <cell r="AL57250">
            <v>1</v>
          </cell>
          <cell r="AM57250">
            <v>1</v>
          </cell>
          <cell r="AN57250" t="b">
            <v>0</v>
          </cell>
          <cell r="AO57250" t="b">
            <v>0</v>
          </cell>
          <cell r="AP57250" t="b">
            <v>0</v>
          </cell>
          <cell r="AQ57250" t="b">
            <v>0</v>
          </cell>
          <cell r="AR57250" t="b">
            <v>0</v>
          </cell>
          <cell r="AS57250" t="b">
            <v>0</v>
          </cell>
          <cell r="AT57250" t="b">
            <v>0</v>
          </cell>
          <cell r="AU57250" t="b">
            <v>0</v>
          </cell>
          <cell r="AV57250" t="b">
            <v>0</v>
          </cell>
          <cell r="AW57250" t="b">
            <v>0</v>
          </cell>
        </row>
        <row r="57251">
          <cell r="S57251" t="str">
            <v>CENTRAL PARK HEIGHTS</v>
          </cell>
          <cell r="AF57251">
            <v>0</v>
          </cell>
          <cell r="AG57251">
            <v>0</v>
          </cell>
          <cell r="AH57251">
            <v>0</v>
          </cell>
          <cell r="AI57251">
            <v>0</v>
          </cell>
          <cell r="AJ57251">
            <v>0</v>
          </cell>
          <cell r="AK57251">
            <v>0</v>
          </cell>
          <cell r="AL57251">
            <v>0</v>
          </cell>
          <cell r="AM57251">
            <v>0</v>
          </cell>
          <cell r="AN57251" t="b">
            <v>0</v>
          </cell>
          <cell r="AO57251" t="b">
            <v>0</v>
          </cell>
          <cell r="AP57251" t="b">
            <v>0</v>
          </cell>
          <cell r="AQ57251" t="b">
            <v>0</v>
          </cell>
          <cell r="AR57251" t="b">
            <v>0</v>
          </cell>
          <cell r="AS57251" t="b">
            <v>0</v>
          </cell>
          <cell r="AT57251" t="b">
            <v>0</v>
          </cell>
          <cell r="AU57251" t="b">
            <v>0</v>
          </cell>
          <cell r="AV57251" t="b">
            <v>0</v>
          </cell>
          <cell r="AW57251" t="b">
            <v>0</v>
          </cell>
        </row>
        <row r="57252">
          <cell r="S57252" t="str">
            <v>KENILWORTH PARK</v>
          </cell>
          <cell r="AF57252">
            <v>0</v>
          </cell>
          <cell r="AG57252">
            <v>0</v>
          </cell>
          <cell r="AH57252">
            <v>0</v>
          </cell>
          <cell r="AI57252">
            <v>0</v>
          </cell>
          <cell r="AJ57252">
            <v>0</v>
          </cell>
          <cell r="AK57252">
            <v>1</v>
          </cell>
          <cell r="AL57252">
            <v>1</v>
          </cell>
          <cell r="AM57252">
            <v>1</v>
          </cell>
          <cell r="AN57252" t="b">
            <v>0</v>
          </cell>
          <cell r="AO57252" t="b">
            <v>0</v>
          </cell>
          <cell r="AP57252" t="b">
            <v>0</v>
          </cell>
          <cell r="AQ57252" t="b">
            <v>0</v>
          </cell>
          <cell r="AR57252" t="b">
            <v>0</v>
          </cell>
          <cell r="AS57252" t="b">
            <v>0</v>
          </cell>
          <cell r="AT57252" t="b">
            <v>0</v>
          </cell>
          <cell r="AU57252" t="b">
            <v>0</v>
          </cell>
          <cell r="AV57252" t="b">
            <v>0</v>
          </cell>
          <cell r="AW57252" t="b">
            <v>0</v>
          </cell>
        </row>
        <row r="57253">
          <cell r="S57253" t="str">
            <v>BOOTH-BOYD</v>
          </cell>
          <cell r="AF57253">
            <v>1</v>
          </cell>
          <cell r="AG57253">
            <v>1</v>
          </cell>
          <cell r="AH57253">
            <v>1</v>
          </cell>
          <cell r="AI57253">
            <v>1</v>
          </cell>
          <cell r="AJ57253">
            <v>1</v>
          </cell>
          <cell r="AK57253">
            <v>1</v>
          </cell>
          <cell r="AL57253">
            <v>1</v>
          </cell>
          <cell r="AM57253">
            <v>1</v>
          </cell>
          <cell r="AN57253" t="b">
            <v>0</v>
          </cell>
          <cell r="AO57253" t="b">
            <v>0</v>
          </cell>
          <cell r="AP57253" t="b">
            <v>0</v>
          </cell>
          <cell r="AQ57253" t="b">
            <v>0</v>
          </cell>
          <cell r="AR57253" t="b">
            <v>0</v>
          </cell>
          <cell r="AS57253" t="b">
            <v>0</v>
          </cell>
          <cell r="AT57253" t="b">
            <v>0</v>
          </cell>
          <cell r="AU57253" t="b">
            <v>0</v>
          </cell>
          <cell r="AV57253" t="b">
            <v>0</v>
          </cell>
          <cell r="AW57253" t="b">
            <v>0</v>
          </cell>
        </row>
        <row r="57254">
          <cell r="S57254" t="str">
            <v>UNION SQUARE</v>
          </cell>
          <cell r="AF57254">
            <v>0</v>
          </cell>
          <cell r="AG57254">
            <v>0</v>
          </cell>
          <cell r="AH57254">
            <v>0</v>
          </cell>
          <cell r="AI57254">
            <v>0</v>
          </cell>
          <cell r="AJ57254">
            <v>0</v>
          </cell>
          <cell r="AK57254">
            <v>1</v>
          </cell>
          <cell r="AL57254">
            <v>1</v>
          </cell>
          <cell r="AM57254">
            <v>1</v>
          </cell>
          <cell r="AN57254" t="b">
            <v>0</v>
          </cell>
          <cell r="AO57254" t="b">
            <v>0</v>
          </cell>
          <cell r="AP57254" t="b">
            <v>0</v>
          </cell>
          <cell r="AQ57254" t="b">
            <v>0</v>
          </cell>
          <cell r="AR57254" t="b">
            <v>0</v>
          </cell>
          <cell r="AS57254" t="b">
            <v>0</v>
          </cell>
          <cell r="AT57254" t="b">
            <v>0</v>
          </cell>
          <cell r="AU57254" t="b">
            <v>0</v>
          </cell>
          <cell r="AV57254" t="b">
            <v>0</v>
          </cell>
          <cell r="AW57254" t="b">
            <v>0</v>
          </cell>
        </row>
        <row r="57255">
          <cell r="S57255" t="str">
            <v>CARROLLTON RIDGE</v>
          </cell>
          <cell r="AF57255">
            <v>0</v>
          </cell>
          <cell r="AG57255">
            <v>0</v>
          </cell>
          <cell r="AH57255">
            <v>0</v>
          </cell>
          <cell r="AI57255">
            <v>0</v>
          </cell>
          <cell r="AJ57255">
            <v>1</v>
          </cell>
          <cell r="AK57255">
            <v>1</v>
          </cell>
          <cell r="AL57255">
            <v>1</v>
          </cell>
          <cell r="AM57255">
            <v>1</v>
          </cell>
          <cell r="AN57255" t="b">
            <v>0</v>
          </cell>
          <cell r="AO57255" t="b">
            <v>0</v>
          </cell>
          <cell r="AP57255" t="b">
            <v>0</v>
          </cell>
          <cell r="AQ57255" t="b">
            <v>0</v>
          </cell>
          <cell r="AR57255" t="b">
            <v>0</v>
          </cell>
          <cell r="AS57255" t="b">
            <v>0</v>
          </cell>
          <cell r="AT57255" t="b">
            <v>0</v>
          </cell>
          <cell r="AU57255" t="b">
            <v>0</v>
          </cell>
          <cell r="AV57255" t="b">
            <v>0</v>
          </cell>
          <cell r="AW57255" t="b">
            <v>0</v>
          </cell>
        </row>
        <row r="57256">
          <cell r="S57256" t="str">
            <v>RIVERSIDE</v>
          </cell>
          <cell r="AF57256">
            <v>0</v>
          </cell>
          <cell r="AG57256">
            <v>0</v>
          </cell>
          <cell r="AH57256">
            <v>0</v>
          </cell>
          <cell r="AI57256">
            <v>0</v>
          </cell>
          <cell r="AJ57256">
            <v>0</v>
          </cell>
          <cell r="AK57256">
            <v>0</v>
          </cell>
          <cell r="AL57256">
            <v>1</v>
          </cell>
          <cell r="AM57256">
            <v>1</v>
          </cell>
          <cell r="AN57256" t="b">
            <v>0</v>
          </cell>
          <cell r="AO57256" t="b">
            <v>0</v>
          </cell>
          <cell r="AP57256" t="b">
            <v>0</v>
          </cell>
          <cell r="AQ57256" t="b">
            <v>0</v>
          </cell>
          <cell r="AR57256" t="b">
            <v>0</v>
          </cell>
          <cell r="AS57256" t="b">
            <v>0</v>
          </cell>
          <cell r="AT57256" t="b">
            <v>0</v>
          </cell>
          <cell r="AU57256" t="b">
            <v>0</v>
          </cell>
          <cell r="AV57256" t="b">
            <v>0</v>
          </cell>
          <cell r="AW57256" t="b">
            <v>0</v>
          </cell>
        </row>
        <row r="57257">
          <cell r="S57257" t="str">
            <v>MILLHILL</v>
          </cell>
          <cell r="AF57257">
            <v>0</v>
          </cell>
          <cell r="AG57257">
            <v>0</v>
          </cell>
          <cell r="AH57257">
            <v>0</v>
          </cell>
          <cell r="AI57257">
            <v>1</v>
          </cell>
          <cell r="AJ57257">
            <v>1</v>
          </cell>
          <cell r="AK57257">
            <v>1</v>
          </cell>
          <cell r="AL57257">
            <v>1</v>
          </cell>
          <cell r="AM57257">
            <v>1</v>
          </cell>
          <cell r="AN57257" t="b">
            <v>0</v>
          </cell>
          <cell r="AO57257" t="b">
            <v>0</v>
          </cell>
          <cell r="AP57257" t="b">
            <v>0</v>
          </cell>
          <cell r="AQ57257" t="b">
            <v>0</v>
          </cell>
          <cell r="AR57257" t="b">
            <v>0</v>
          </cell>
          <cell r="AS57257" t="b">
            <v>0</v>
          </cell>
          <cell r="AT57257" t="b">
            <v>0</v>
          </cell>
          <cell r="AU57257" t="b">
            <v>0</v>
          </cell>
          <cell r="AV57257" t="b">
            <v>0</v>
          </cell>
          <cell r="AW57257" t="b">
            <v>0</v>
          </cell>
        </row>
        <row r="57258">
          <cell r="S57258" t="str">
            <v>SHIPLEY HILL</v>
          </cell>
          <cell r="AF57258">
            <v>1</v>
          </cell>
          <cell r="AG57258">
            <v>1</v>
          </cell>
          <cell r="AH57258">
            <v>1</v>
          </cell>
          <cell r="AI57258">
            <v>1</v>
          </cell>
          <cell r="AJ57258">
            <v>1</v>
          </cell>
          <cell r="AK57258">
            <v>1</v>
          </cell>
          <cell r="AL57258">
            <v>1</v>
          </cell>
          <cell r="AM57258">
            <v>1</v>
          </cell>
          <cell r="AN57258" t="b">
            <v>0</v>
          </cell>
          <cell r="AO57258" t="b">
            <v>0</v>
          </cell>
          <cell r="AP57258" t="b">
            <v>0</v>
          </cell>
          <cell r="AQ57258" t="b">
            <v>0</v>
          </cell>
          <cell r="AR57258" t="b">
            <v>0</v>
          </cell>
          <cell r="AS57258" t="b">
            <v>0</v>
          </cell>
          <cell r="AT57258" t="b">
            <v>0</v>
          </cell>
          <cell r="AU57258" t="b">
            <v>0</v>
          </cell>
          <cell r="AV57258" t="b">
            <v>0</v>
          </cell>
          <cell r="AW57258" t="b">
            <v>0</v>
          </cell>
        </row>
        <row r="57259">
          <cell r="S57259" t="str">
            <v>EDMONDSON VILLAGE</v>
          </cell>
          <cell r="AF57259">
            <v>0</v>
          </cell>
          <cell r="AG57259">
            <v>0</v>
          </cell>
          <cell r="AH57259">
            <v>0</v>
          </cell>
          <cell r="AI57259">
            <v>0</v>
          </cell>
          <cell r="AJ57259">
            <v>0</v>
          </cell>
          <cell r="AK57259">
            <v>0</v>
          </cell>
          <cell r="AL57259">
            <v>0</v>
          </cell>
          <cell r="AM57259">
            <v>0</v>
          </cell>
          <cell r="AN57259" t="b">
            <v>0</v>
          </cell>
          <cell r="AO57259" t="b">
            <v>0</v>
          </cell>
          <cell r="AP57259" t="b">
            <v>0</v>
          </cell>
          <cell r="AQ57259" t="b">
            <v>0</v>
          </cell>
          <cell r="AR57259" t="b">
            <v>0</v>
          </cell>
          <cell r="AS57259" t="b">
            <v>0</v>
          </cell>
          <cell r="AT57259" t="b">
            <v>0</v>
          </cell>
          <cell r="AU57259" t="b">
            <v>0</v>
          </cell>
          <cell r="AV57259" t="b">
            <v>0</v>
          </cell>
          <cell r="AW57259" t="b">
            <v>0</v>
          </cell>
        </row>
        <row r="57260">
          <cell r="S57260" t="str">
            <v>PENN NORTH</v>
          </cell>
          <cell r="AF57260">
            <v>0</v>
          </cell>
          <cell r="AG57260">
            <v>0</v>
          </cell>
          <cell r="AH57260">
            <v>1</v>
          </cell>
          <cell r="AI57260">
            <v>1</v>
          </cell>
          <cell r="AJ57260">
            <v>1</v>
          </cell>
          <cell r="AK57260">
            <v>1</v>
          </cell>
          <cell r="AL57260">
            <v>1</v>
          </cell>
          <cell r="AM57260">
            <v>1</v>
          </cell>
          <cell r="AN57260" t="b">
            <v>0</v>
          </cell>
          <cell r="AO57260" t="b">
            <v>0</v>
          </cell>
          <cell r="AP57260" t="b">
            <v>0</v>
          </cell>
          <cell r="AQ57260" t="b">
            <v>0</v>
          </cell>
          <cell r="AR57260" t="b">
            <v>0</v>
          </cell>
          <cell r="AS57260" t="b">
            <v>0</v>
          </cell>
          <cell r="AT57260" t="b">
            <v>0</v>
          </cell>
          <cell r="AU57260" t="b">
            <v>0</v>
          </cell>
          <cell r="AV57260" t="b">
            <v>0</v>
          </cell>
          <cell r="AW57260" t="b">
            <v>0</v>
          </cell>
        </row>
        <row r="57261">
          <cell r="S57261" t="str">
            <v>OLIVER</v>
          </cell>
          <cell r="AF57261">
            <v>0</v>
          </cell>
          <cell r="AG57261">
            <v>0</v>
          </cell>
          <cell r="AH57261">
            <v>0</v>
          </cell>
          <cell r="AI57261">
            <v>0</v>
          </cell>
          <cell r="AJ57261">
            <v>1</v>
          </cell>
          <cell r="AK57261">
            <v>1</v>
          </cell>
          <cell r="AL57261">
            <v>1</v>
          </cell>
          <cell r="AM57261">
            <v>1</v>
          </cell>
          <cell r="AN57261" t="b">
            <v>0</v>
          </cell>
          <cell r="AO57261" t="b">
            <v>0</v>
          </cell>
          <cell r="AP57261" t="b">
            <v>0</v>
          </cell>
          <cell r="AQ57261" t="b">
            <v>0</v>
          </cell>
          <cell r="AR57261" t="b">
            <v>0</v>
          </cell>
          <cell r="AS57261" t="b">
            <v>0</v>
          </cell>
          <cell r="AT57261" t="b">
            <v>0</v>
          </cell>
          <cell r="AU57261" t="b">
            <v>0</v>
          </cell>
          <cell r="AV57261" t="b">
            <v>0</v>
          </cell>
          <cell r="AW57261" t="b">
            <v>0</v>
          </cell>
        </row>
        <row r="57262">
          <cell r="S57262" t="str">
            <v>MOSHER</v>
          </cell>
          <cell r="AF57262">
            <v>0</v>
          </cell>
          <cell r="AG57262">
            <v>0</v>
          </cell>
          <cell r="AH57262">
            <v>0</v>
          </cell>
          <cell r="AI57262">
            <v>0</v>
          </cell>
          <cell r="AJ57262">
            <v>0</v>
          </cell>
          <cell r="AK57262">
            <v>1</v>
          </cell>
          <cell r="AL57262">
            <v>1</v>
          </cell>
          <cell r="AM57262">
            <v>1</v>
          </cell>
          <cell r="AN57262" t="b">
            <v>0</v>
          </cell>
          <cell r="AO57262" t="b">
            <v>0</v>
          </cell>
          <cell r="AP57262" t="b">
            <v>0</v>
          </cell>
          <cell r="AQ57262" t="b">
            <v>0</v>
          </cell>
          <cell r="AR57262" t="b">
            <v>0</v>
          </cell>
          <cell r="AS57262" t="b">
            <v>0</v>
          </cell>
          <cell r="AT57262" t="b">
            <v>0</v>
          </cell>
          <cell r="AU57262" t="b">
            <v>0</v>
          </cell>
          <cell r="AV57262" t="b">
            <v>0</v>
          </cell>
          <cell r="AW57262" t="b">
            <v>0</v>
          </cell>
        </row>
        <row r="57263">
          <cell r="S57263" t="str">
            <v>WALBROOK</v>
          </cell>
          <cell r="AF57263">
            <v>0</v>
          </cell>
          <cell r="AG57263">
            <v>0</v>
          </cell>
          <cell r="AH57263">
            <v>0</v>
          </cell>
          <cell r="AI57263">
            <v>0</v>
          </cell>
          <cell r="AJ57263">
            <v>0</v>
          </cell>
          <cell r="AK57263">
            <v>0</v>
          </cell>
          <cell r="AL57263">
            <v>0</v>
          </cell>
          <cell r="AM57263">
            <v>0</v>
          </cell>
          <cell r="AN57263" t="b">
            <v>0</v>
          </cell>
          <cell r="AO57263" t="b">
            <v>0</v>
          </cell>
          <cell r="AP57263" t="b">
            <v>0</v>
          </cell>
          <cell r="AQ57263" t="b">
            <v>0</v>
          </cell>
          <cell r="AR57263" t="b">
            <v>0</v>
          </cell>
          <cell r="AS57263" t="b">
            <v>0</v>
          </cell>
          <cell r="AT57263" t="b">
            <v>0</v>
          </cell>
          <cell r="AU57263" t="b">
            <v>0</v>
          </cell>
          <cell r="AV57263" t="b">
            <v>0</v>
          </cell>
          <cell r="AW57263" t="b">
            <v>0</v>
          </cell>
        </row>
        <row r="57264">
          <cell r="S57264" t="str">
            <v>WALBROOK</v>
          </cell>
          <cell r="AF57264">
            <v>0</v>
          </cell>
          <cell r="AG57264">
            <v>0</v>
          </cell>
          <cell r="AH57264">
            <v>1</v>
          </cell>
          <cell r="AI57264">
            <v>1</v>
          </cell>
          <cell r="AJ57264">
            <v>1</v>
          </cell>
          <cell r="AK57264">
            <v>1</v>
          </cell>
          <cell r="AL57264">
            <v>1</v>
          </cell>
          <cell r="AM57264">
            <v>1</v>
          </cell>
          <cell r="AN57264" t="b">
            <v>0</v>
          </cell>
          <cell r="AO57264" t="b">
            <v>0</v>
          </cell>
          <cell r="AP57264" t="b">
            <v>0</v>
          </cell>
          <cell r="AQ57264" t="b">
            <v>0</v>
          </cell>
          <cell r="AR57264" t="b">
            <v>0</v>
          </cell>
          <cell r="AS57264" t="b">
            <v>0</v>
          </cell>
          <cell r="AT57264" t="b">
            <v>0</v>
          </cell>
          <cell r="AU57264" t="b">
            <v>0</v>
          </cell>
          <cell r="AV57264" t="b">
            <v>0</v>
          </cell>
          <cell r="AW57264" t="b">
            <v>0</v>
          </cell>
        </row>
        <row r="57265">
          <cell r="S57265" t="str">
            <v>PENN NORTH</v>
          </cell>
          <cell r="AF57265">
            <v>1</v>
          </cell>
          <cell r="AG57265">
            <v>1</v>
          </cell>
          <cell r="AH57265">
            <v>1</v>
          </cell>
          <cell r="AI57265">
            <v>1</v>
          </cell>
          <cell r="AJ57265">
            <v>1</v>
          </cell>
          <cell r="AK57265">
            <v>1</v>
          </cell>
          <cell r="AL57265">
            <v>1</v>
          </cell>
          <cell r="AM57265">
            <v>1</v>
          </cell>
          <cell r="AN57265" t="b">
            <v>0</v>
          </cell>
          <cell r="AO57265" t="b">
            <v>0</v>
          </cell>
          <cell r="AP57265" t="b">
            <v>0</v>
          </cell>
          <cell r="AQ57265" t="b">
            <v>0</v>
          </cell>
          <cell r="AR57265" t="b">
            <v>0</v>
          </cell>
          <cell r="AS57265" t="b">
            <v>0</v>
          </cell>
          <cell r="AT57265" t="b">
            <v>0</v>
          </cell>
          <cell r="AU57265" t="b">
            <v>0</v>
          </cell>
          <cell r="AV57265" t="b">
            <v>0</v>
          </cell>
          <cell r="AW57265" t="b">
            <v>0</v>
          </cell>
        </row>
        <row r="57266">
          <cell r="S57266" t="str">
            <v>MOSHER</v>
          </cell>
          <cell r="AF57266">
            <v>1</v>
          </cell>
          <cell r="AG57266">
            <v>1</v>
          </cell>
          <cell r="AH57266">
            <v>1</v>
          </cell>
          <cell r="AI57266">
            <v>1</v>
          </cell>
          <cell r="AJ57266">
            <v>1</v>
          </cell>
          <cell r="AK57266">
            <v>1</v>
          </cell>
          <cell r="AL57266">
            <v>1</v>
          </cell>
          <cell r="AM57266">
            <v>1</v>
          </cell>
          <cell r="AN57266" t="b">
            <v>0</v>
          </cell>
          <cell r="AO57266" t="b">
            <v>0</v>
          </cell>
          <cell r="AP57266" t="b">
            <v>0</v>
          </cell>
          <cell r="AQ57266" t="b">
            <v>0</v>
          </cell>
          <cell r="AR57266" t="b">
            <v>0</v>
          </cell>
          <cell r="AS57266" t="b">
            <v>0</v>
          </cell>
          <cell r="AT57266" t="b">
            <v>0</v>
          </cell>
          <cell r="AU57266" t="b">
            <v>0</v>
          </cell>
          <cell r="AV57266" t="b">
            <v>0</v>
          </cell>
          <cell r="AW57266" t="b">
            <v>0</v>
          </cell>
        </row>
        <row r="57267">
          <cell r="S57267" t="str">
            <v>EDNOR GARDENS-LAKESIDE</v>
          </cell>
          <cell r="AF57267">
            <v>0</v>
          </cell>
          <cell r="AG57267">
            <v>0</v>
          </cell>
          <cell r="AH57267">
            <v>0</v>
          </cell>
          <cell r="AI57267">
            <v>0</v>
          </cell>
          <cell r="AJ57267">
            <v>0</v>
          </cell>
          <cell r="AK57267">
            <v>0</v>
          </cell>
          <cell r="AL57267">
            <v>0</v>
          </cell>
          <cell r="AM57267">
            <v>0</v>
          </cell>
          <cell r="AN57267" t="b">
            <v>0</v>
          </cell>
          <cell r="AO57267" t="b">
            <v>0</v>
          </cell>
          <cell r="AP57267" t="b">
            <v>0</v>
          </cell>
          <cell r="AQ57267" t="b">
            <v>0</v>
          </cell>
          <cell r="AR57267" t="b">
            <v>0</v>
          </cell>
          <cell r="AS57267" t="b">
            <v>0</v>
          </cell>
          <cell r="AT57267" t="b">
            <v>0</v>
          </cell>
          <cell r="AU57267" t="b">
            <v>0</v>
          </cell>
          <cell r="AV57267" t="b">
            <v>0</v>
          </cell>
          <cell r="AW57267" t="b">
            <v>0</v>
          </cell>
        </row>
        <row r="57268">
          <cell r="S57268" t="str">
            <v>SANDTOWN-WINCHESTER</v>
          </cell>
          <cell r="AF57268">
            <v>0</v>
          </cell>
          <cell r="AG57268">
            <v>0</v>
          </cell>
          <cell r="AH57268">
            <v>0</v>
          </cell>
          <cell r="AI57268">
            <v>1</v>
          </cell>
          <cell r="AJ57268">
            <v>1</v>
          </cell>
          <cell r="AK57268">
            <v>1</v>
          </cell>
          <cell r="AL57268">
            <v>1</v>
          </cell>
          <cell r="AM57268">
            <v>1</v>
          </cell>
          <cell r="AN57268" t="b">
            <v>0</v>
          </cell>
          <cell r="AO57268" t="b">
            <v>0</v>
          </cell>
          <cell r="AP57268" t="b">
            <v>0</v>
          </cell>
          <cell r="AQ57268" t="b">
            <v>0</v>
          </cell>
          <cell r="AR57268" t="b">
            <v>0</v>
          </cell>
          <cell r="AS57268" t="b">
            <v>0</v>
          </cell>
          <cell r="AT57268" t="b">
            <v>0</v>
          </cell>
          <cell r="AU57268" t="b">
            <v>0</v>
          </cell>
          <cell r="AV57268" t="b">
            <v>0</v>
          </cell>
          <cell r="AW57268" t="b">
            <v>0</v>
          </cell>
        </row>
        <row r="57269">
          <cell r="S57269" t="str">
            <v>SANDTOWN-WINCHESTER</v>
          </cell>
          <cell r="AF57269">
            <v>1</v>
          </cell>
          <cell r="AG57269">
            <v>1</v>
          </cell>
          <cell r="AH57269">
            <v>1</v>
          </cell>
          <cell r="AI57269">
            <v>1</v>
          </cell>
          <cell r="AJ57269">
            <v>1</v>
          </cell>
          <cell r="AK57269">
            <v>1</v>
          </cell>
          <cell r="AL57269">
            <v>1</v>
          </cell>
          <cell r="AM57269">
            <v>1</v>
          </cell>
          <cell r="AN57269" t="b">
            <v>0</v>
          </cell>
          <cell r="AO57269" t="b">
            <v>0</v>
          </cell>
          <cell r="AP57269" t="b">
            <v>0</v>
          </cell>
          <cell r="AQ57269" t="b">
            <v>0</v>
          </cell>
          <cell r="AR57269" t="b">
            <v>0</v>
          </cell>
          <cell r="AS57269" t="b">
            <v>0</v>
          </cell>
          <cell r="AT57269" t="b">
            <v>0</v>
          </cell>
          <cell r="AU57269" t="b">
            <v>0</v>
          </cell>
          <cell r="AV57269" t="b">
            <v>0</v>
          </cell>
          <cell r="AW57269" t="b">
            <v>0</v>
          </cell>
        </row>
        <row r="57270">
          <cell r="S57270" t="str">
            <v>SANDTOWN-WINCHESTER</v>
          </cell>
          <cell r="AF57270">
            <v>0</v>
          </cell>
          <cell r="AG57270">
            <v>0</v>
          </cell>
          <cell r="AH57270">
            <v>0</v>
          </cell>
          <cell r="AI57270">
            <v>0</v>
          </cell>
          <cell r="AJ57270">
            <v>0</v>
          </cell>
          <cell r="AK57270">
            <v>1</v>
          </cell>
          <cell r="AL57270">
            <v>1</v>
          </cell>
          <cell r="AM57270">
            <v>1</v>
          </cell>
          <cell r="AN57270" t="b">
            <v>0</v>
          </cell>
          <cell r="AO57270" t="b">
            <v>0</v>
          </cell>
          <cell r="AP57270" t="b">
            <v>0</v>
          </cell>
          <cell r="AQ57270" t="b">
            <v>0</v>
          </cell>
          <cell r="AR57270" t="b">
            <v>0</v>
          </cell>
          <cell r="AS57270" t="b">
            <v>0</v>
          </cell>
          <cell r="AT57270" t="b">
            <v>0</v>
          </cell>
          <cell r="AU57270" t="b">
            <v>0</v>
          </cell>
          <cell r="AV57270" t="b">
            <v>0</v>
          </cell>
          <cell r="AW57270" t="b">
            <v>0</v>
          </cell>
        </row>
        <row r="57271">
          <cell r="S57271" t="str">
            <v>MIDTOWN-EDMONDSON</v>
          </cell>
          <cell r="AF57271">
            <v>1</v>
          </cell>
          <cell r="AG57271">
            <v>1</v>
          </cell>
          <cell r="AH57271">
            <v>1</v>
          </cell>
          <cell r="AI57271">
            <v>1</v>
          </cell>
          <cell r="AJ57271">
            <v>1</v>
          </cell>
          <cell r="AK57271">
            <v>1</v>
          </cell>
          <cell r="AL57271">
            <v>1</v>
          </cell>
          <cell r="AM57271">
            <v>1</v>
          </cell>
          <cell r="AN57271" t="b">
            <v>0</v>
          </cell>
          <cell r="AO57271" t="b">
            <v>0</v>
          </cell>
          <cell r="AP57271" t="b">
            <v>0</v>
          </cell>
          <cell r="AQ57271" t="b">
            <v>0</v>
          </cell>
          <cell r="AR57271" t="b">
            <v>0</v>
          </cell>
          <cell r="AS57271" t="b">
            <v>0</v>
          </cell>
          <cell r="AT57271" t="b">
            <v>0</v>
          </cell>
          <cell r="AU57271" t="b">
            <v>0</v>
          </cell>
          <cell r="AV57271" t="b">
            <v>0</v>
          </cell>
          <cell r="AW57271" t="b">
            <v>0</v>
          </cell>
        </row>
        <row r="57272">
          <cell r="S57272" t="str">
            <v>HARLEM PARK</v>
          </cell>
          <cell r="AF57272">
            <v>1</v>
          </cell>
          <cell r="AG57272">
            <v>1</v>
          </cell>
          <cell r="AH57272">
            <v>1</v>
          </cell>
          <cell r="AI57272">
            <v>1</v>
          </cell>
          <cell r="AJ57272">
            <v>1</v>
          </cell>
          <cell r="AK57272">
            <v>1</v>
          </cell>
          <cell r="AL57272">
            <v>1</v>
          </cell>
          <cell r="AM57272">
            <v>1</v>
          </cell>
          <cell r="AN57272" t="b">
            <v>0</v>
          </cell>
          <cell r="AO57272" t="b">
            <v>0</v>
          </cell>
          <cell r="AP57272" t="b">
            <v>0</v>
          </cell>
          <cell r="AQ57272" t="b">
            <v>0</v>
          </cell>
          <cell r="AR57272" t="b">
            <v>0</v>
          </cell>
          <cell r="AS57272" t="b">
            <v>0</v>
          </cell>
          <cell r="AT57272" t="b">
            <v>0</v>
          </cell>
          <cell r="AU57272" t="b">
            <v>0</v>
          </cell>
          <cell r="AV57272" t="b">
            <v>0</v>
          </cell>
          <cell r="AW57272" t="b">
            <v>0</v>
          </cell>
        </row>
        <row r="57273">
          <cell r="S57273" t="str">
            <v>HARLEM PARK</v>
          </cell>
          <cell r="AF57273">
            <v>1</v>
          </cell>
          <cell r="AG57273">
            <v>1</v>
          </cell>
          <cell r="AH57273">
            <v>1</v>
          </cell>
          <cell r="AI57273">
            <v>1</v>
          </cell>
          <cell r="AJ57273">
            <v>1</v>
          </cell>
          <cell r="AK57273">
            <v>1</v>
          </cell>
          <cell r="AL57273">
            <v>1</v>
          </cell>
          <cell r="AM57273">
            <v>1</v>
          </cell>
          <cell r="AN57273" t="b">
            <v>0</v>
          </cell>
          <cell r="AO57273" t="b">
            <v>0</v>
          </cell>
          <cell r="AP57273" t="b">
            <v>0</v>
          </cell>
          <cell r="AQ57273" t="b">
            <v>0</v>
          </cell>
          <cell r="AR57273" t="b">
            <v>0</v>
          </cell>
          <cell r="AS57273" t="b">
            <v>0</v>
          </cell>
          <cell r="AT57273" t="b">
            <v>0</v>
          </cell>
          <cell r="AU57273" t="b">
            <v>0</v>
          </cell>
          <cell r="AV57273" t="b">
            <v>0</v>
          </cell>
          <cell r="AW57273" t="b">
            <v>0</v>
          </cell>
        </row>
        <row r="57274">
          <cell r="S57274" t="str">
            <v>MIDTOWN-EDMONDSON</v>
          </cell>
          <cell r="AF57274">
            <v>0</v>
          </cell>
          <cell r="AG57274">
            <v>1</v>
          </cell>
          <cell r="AH57274">
            <v>1</v>
          </cell>
          <cell r="AI57274">
            <v>1</v>
          </cell>
          <cell r="AJ57274">
            <v>1</v>
          </cell>
          <cell r="AK57274">
            <v>1</v>
          </cell>
          <cell r="AL57274">
            <v>1</v>
          </cell>
          <cell r="AM57274">
            <v>1</v>
          </cell>
          <cell r="AN57274" t="b">
            <v>0</v>
          </cell>
          <cell r="AO57274" t="b">
            <v>0</v>
          </cell>
          <cell r="AP57274" t="b">
            <v>0</v>
          </cell>
          <cell r="AQ57274" t="b">
            <v>0</v>
          </cell>
          <cell r="AR57274" t="b">
            <v>0</v>
          </cell>
          <cell r="AS57274" t="b">
            <v>0</v>
          </cell>
          <cell r="AT57274" t="b">
            <v>0</v>
          </cell>
          <cell r="AU57274" t="b">
            <v>0</v>
          </cell>
          <cell r="AV57274" t="b">
            <v>0</v>
          </cell>
          <cell r="AW57274" t="b">
            <v>0</v>
          </cell>
        </row>
        <row r="57275">
          <cell r="S57275" t="str">
            <v>MIDTOWN-EDMONDSON</v>
          </cell>
          <cell r="AF57275">
            <v>0</v>
          </cell>
          <cell r="AG57275">
            <v>0</v>
          </cell>
          <cell r="AH57275">
            <v>0</v>
          </cell>
          <cell r="AI57275">
            <v>1</v>
          </cell>
          <cell r="AJ57275">
            <v>1</v>
          </cell>
          <cell r="AK57275">
            <v>1</v>
          </cell>
          <cell r="AL57275">
            <v>1</v>
          </cell>
          <cell r="AM57275">
            <v>1</v>
          </cell>
          <cell r="AN57275" t="b">
            <v>0</v>
          </cell>
          <cell r="AO57275" t="b">
            <v>0</v>
          </cell>
          <cell r="AP57275" t="b">
            <v>0</v>
          </cell>
          <cell r="AQ57275" t="b">
            <v>0</v>
          </cell>
          <cell r="AR57275" t="b">
            <v>0</v>
          </cell>
          <cell r="AS57275" t="b">
            <v>0</v>
          </cell>
          <cell r="AT57275" t="b">
            <v>0</v>
          </cell>
          <cell r="AU57275" t="b">
            <v>0</v>
          </cell>
          <cell r="AV57275" t="b">
            <v>0</v>
          </cell>
          <cell r="AW57275" t="b">
            <v>0</v>
          </cell>
        </row>
        <row r="57276">
          <cell r="S57276" t="str">
            <v>NEW SOUTHWEST/MOUNT CLARE</v>
          </cell>
          <cell r="AF57276">
            <v>0</v>
          </cell>
          <cell r="AG57276">
            <v>0</v>
          </cell>
          <cell r="AH57276">
            <v>0</v>
          </cell>
          <cell r="AI57276">
            <v>0</v>
          </cell>
          <cell r="AJ57276">
            <v>0</v>
          </cell>
          <cell r="AK57276">
            <v>0</v>
          </cell>
          <cell r="AL57276">
            <v>0</v>
          </cell>
          <cell r="AM57276">
            <v>0</v>
          </cell>
          <cell r="AN57276" t="b">
            <v>0</v>
          </cell>
          <cell r="AO57276" t="b">
            <v>0</v>
          </cell>
          <cell r="AP57276" t="b">
            <v>0</v>
          </cell>
          <cell r="AQ57276" t="b">
            <v>0</v>
          </cell>
          <cell r="AR57276" t="b">
            <v>0</v>
          </cell>
          <cell r="AS57276" t="b">
            <v>0</v>
          </cell>
          <cell r="AT57276" t="b">
            <v>0</v>
          </cell>
          <cell r="AU57276" t="b">
            <v>0</v>
          </cell>
          <cell r="AV57276" t="b">
            <v>0</v>
          </cell>
          <cell r="AW57276" t="b">
            <v>0</v>
          </cell>
        </row>
        <row r="57277">
          <cell r="S57277" t="str">
            <v>BIDDLE STREET</v>
          </cell>
          <cell r="AF57277">
            <v>0</v>
          </cell>
          <cell r="AG57277">
            <v>0</v>
          </cell>
          <cell r="AH57277">
            <v>0</v>
          </cell>
          <cell r="AI57277">
            <v>1</v>
          </cell>
          <cell r="AJ57277">
            <v>1</v>
          </cell>
          <cell r="AK57277">
            <v>1</v>
          </cell>
          <cell r="AL57277">
            <v>1</v>
          </cell>
          <cell r="AM57277">
            <v>1</v>
          </cell>
          <cell r="AN57277" t="b">
            <v>0</v>
          </cell>
          <cell r="AO57277" t="b">
            <v>0</v>
          </cell>
          <cell r="AP57277" t="b">
            <v>0</v>
          </cell>
          <cell r="AQ57277" t="b">
            <v>0</v>
          </cell>
          <cell r="AR57277" t="b">
            <v>0</v>
          </cell>
          <cell r="AS57277" t="b">
            <v>0</v>
          </cell>
          <cell r="AT57277" t="b">
            <v>0</v>
          </cell>
          <cell r="AU57277" t="b">
            <v>0</v>
          </cell>
          <cell r="AV57277" t="b">
            <v>0</v>
          </cell>
          <cell r="AW57277" t="b">
            <v>0</v>
          </cell>
        </row>
        <row r="57278">
          <cell r="S57278" t="str">
            <v>MILTON-MONTFORD</v>
          </cell>
          <cell r="AF57278">
            <v>0</v>
          </cell>
          <cell r="AG57278">
            <v>0</v>
          </cell>
          <cell r="AH57278">
            <v>0</v>
          </cell>
          <cell r="AI57278">
            <v>0</v>
          </cell>
          <cell r="AJ57278">
            <v>0</v>
          </cell>
          <cell r="AK57278">
            <v>0</v>
          </cell>
          <cell r="AL57278">
            <v>0</v>
          </cell>
          <cell r="AM57278">
            <v>1</v>
          </cell>
          <cell r="AN57278" t="b">
            <v>0</v>
          </cell>
          <cell r="AO57278" t="b">
            <v>0</v>
          </cell>
          <cell r="AP57278" t="b">
            <v>0</v>
          </cell>
          <cell r="AQ57278" t="b">
            <v>0</v>
          </cell>
          <cell r="AR57278" t="b">
            <v>0</v>
          </cell>
          <cell r="AS57278" t="b">
            <v>0</v>
          </cell>
          <cell r="AT57278" t="b">
            <v>0</v>
          </cell>
          <cell r="AU57278" t="b">
            <v>0</v>
          </cell>
          <cell r="AV57278" t="b">
            <v>0</v>
          </cell>
          <cell r="AW57278" t="b">
            <v>0</v>
          </cell>
        </row>
        <row r="57279">
          <cell r="S57279" t="str">
            <v>MIDDLE EAST</v>
          </cell>
          <cell r="AF57279">
            <v>0</v>
          </cell>
          <cell r="AG57279">
            <v>0</v>
          </cell>
          <cell r="AH57279">
            <v>0</v>
          </cell>
          <cell r="AI57279">
            <v>0</v>
          </cell>
          <cell r="AJ57279">
            <v>0</v>
          </cell>
          <cell r="AK57279">
            <v>0</v>
          </cell>
          <cell r="AL57279">
            <v>0</v>
          </cell>
          <cell r="AM57279">
            <v>0</v>
          </cell>
          <cell r="AN57279" t="b">
            <v>0</v>
          </cell>
          <cell r="AO57279" t="b">
            <v>0</v>
          </cell>
          <cell r="AP57279" t="b">
            <v>0</v>
          </cell>
          <cell r="AQ57279" t="b">
            <v>0</v>
          </cell>
          <cell r="AR57279" t="b">
            <v>0</v>
          </cell>
          <cell r="AS57279" t="b">
            <v>0</v>
          </cell>
          <cell r="AT57279" t="b">
            <v>0</v>
          </cell>
          <cell r="AU57279" t="b">
            <v>0</v>
          </cell>
          <cell r="AV57279" t="b">
            <v>0</v>
          </cell>
          <cell r="AW57279" t="b">
            <v>0</v>
          </cell>
        </row>
        <row r="57280">
          <cell r="S57280" t="str">
            <v>MCELDERRY PARK</v>
          </cell>
          <cell r="AF57280">
            <v>0</v>
          </cell>
          <cell r="AG57280">
            <v>0</v>
          </cell>
          <cell r="AH57280">
            <v>0</v>
          </cell>
          <cell r="AI57280">
            <v>0</v>
          </cell>
          <cell r="AJ57280">
            <v>0</v>
          </cell>
          <cell r="AK57280">
            <v>0</v>
          </cell>
          <cell r="AL57280">
            <v>0</v>
          </cell>
          <cell r="AM57280">
            <v>0</v>
          </cell>
          <cell r="AN57280" t="b">
            <v>0</v>
          </cell>
          <cell r="AO57280" t="b">
            <v>0</v>
          </cell>
          <cell r="AP57280" t="b">
            <v>0</v>
          </cell>
          <cell r="AQ57280" t="b">
            <v>0</v>
          </cell>
          <cell r="AR57280" t="b">
            <v>0</v>
          </cell>
          <cell r="AS57280" t="b">
            <v>0</v>
          </cell>
          <cell r="AT57280" t="b">
            <v>0</v>
          </cell>
          <cell r="AU57280" t="b">
            <v>0</v>
          </cell>
          <cell r="AV57280" t="b">
            <v>0</v>
          </cell>
          <cell r="AW57280" t="b">
            <v>0</v>
          </cell>
        </row>
        <row r="57281">
          <cell r="S57281" t="str">
            <v>MCELDERRY PARK</v>
          </cell>
          <cell r="AF57281">
            <v>0</v>
          </cell>
          <cell r="AG57281">
            <v>0</v>
          </cell>
          <cell r="AH57281">
            <v>0</v>
          </cell>
          <cell r="AI57281">
            <v>0</v>
          </cell>
          <cell r="AJ57281">
            <v>0</v>
          </cell>
          <cell r="AK57281">
            <v>0</v>
          </cell>
          <cell r="AL57281">
            <v>1</v>
          </cell>
          <cell r="AM57281">
            <v>1</v>
          </cell>
          <cell r="AN57281" t="b">
            <v>0</v>
          </cell>
          <cell r="AO57281" t="b">
            <v>0</v>
          </cell>
          <cell r="AP57281" t="b">
            <v>0</v>
          </cell>
          <cell r="AQ57281" t="b">
            <v>0</v>
          </cell>
          <cell r="AR57281" t="b">
            <v>0</v>
          </cell>
          <cell r="AS57281" t="b">
            <v>0</v>
          </cell>
          <cell r="AT57281" t="b">
            <v>0</v>
          </cell>
          <cell r="AU57281" t="b">
            <v>0</v>
          </cell>
          <cell r="AV57281" t="b">
            <v>0</v>
          </cell>
          <cell r="AW57281" t="b">
            <v>0</v>
          </cell>
        </row>
        <row r="57282">
          <cell r="S57282" t="str">
            <v>MIDDLE EAST</v>
          </cell>
          <cell r="AF57282">
            <v>0</v>
          </cell>
          <cell r="AG57282">
            <v>0</v>
          </cell>
          <cell r="AH57282">
            <v>0</v>
          </cell>
          <cell r="AI57282">
            <v>0</v>
          </cell>
          <cell r="AJ57282">
            <v>0</v>
          </cell>
          <cell r="AK57282">
            <v>0</v>
          </cell>
          <cell r="AL57282">
            <v>1</v>
          </cell>
          <cell r="AM57282">
            <v>1</v>
          </cell>
          <cell r="AN57282" t="b">
            <v>0</v>
          </cell>
          <cell r="AO57282" t="b">
            <v>0</v>
          </cell>
          <cell r="AP57282" t="b">
            <v>0</v>
          </cell>
          <cell r="AQ57282" t="b">
            <v>0</v>
          </cell>
          <cell r="AR57282" t="b">
            <v>0</v>
          </cell>
          <cell r="AS57282" t="b">
            <v>0</v>
          </cell>
          <cell r="AT57282" t="b">
            <v>0</v>
          </cell>
          <cell r="AU57282" t="b">
            <v>0</v>
          </cell>
          <cell r="AV57282" t="b">
            <v>0</v>
          </cell>
          <cell r="AW57282" t="b">
            <v>0</v>
          </cell>
        </row>
        <row r="57283">
          <cell r="S57283" t="str">
            <v>COPPIN HEIGHTS/ASH-CO-EAST</v>
          </cell>
          <cell r="AF57283">
            <v>0</v>
          </cell>
          <cell r="AG57283">
            <v>0</v>
          </cell>
          <cell r="AH57283">
            <v>0</v>
          </cell>
          <cell r="AI57283">
            <v>0</v>
          </cell>
          <cell r="AJ57283">
            <v>0</v>
          </cell>
          <cell r="AK57283">
            <v>0</v>
          </cell>
          <cell r="AL57283">
            <v>1</v>
          </cell>
          <cell r="AM57283">
            <v>1</v>
          </cell>
          <cell r="AN57283" t="b">
            <v>0</v>
          </cell>
          <cell r="AO57283" t="b">
            <v>0</v>
          </cell>
          <cell r="AP57283" t="b">
            <v>0</v>
          </cell>
          <cell r="AQ57283" t="b">
            <v>0</v>
          </cell>
          <cell r="AR57283" t="b">
            <v>0</v>
          </cell>
          <cell r="AS57283" t="b">
            <v>0</v>
          </cell>
          <cell r="AT57283" t="b">
            <v>0</v>
          </cell>
          <cell r="AU57283" t="b">
            <v>0</v>
          </cell>
          <cell r="AV57283" t="b">
            <v>0</v>
          </cell>
          <cell r="AW57283" t="b">
            <v>0</v>
          </cell>
        </row>
        <row r="57284">
          <cell r="S57284" t="str">
            <v>WALBROOK</v>
          </cell>
          <cell r="AF57284">
            <v>0</v>
          </cell>
          <cell r="AG57284">
            <v>0</v>
          </cell>
          <cell r="AH57284">
            <v>0</v>
          </cell>
          <cell r="AI57284">
            <v>0</v>
          </cell>
          <cell r="AJ57284">
            <v>0</v>
          </cell>
          <cell r="AK57284">
            <v>0</v>
          </cell>
          <cell r="AL57284">
            <v>1</v>
          </cell>
          <cell r="AM57284">
            <v>1</v>
          </cell>
          <cell r="AN57284" t="b">
            <v>0</v>
          </cell>
          <cell r="AO57284" t="b">
            <v>0</v>
          </cell>
          <cell r="AP57284" t="b">
            <v>0</v>
          </cell>
          <cell r="AQ57284" t="b">
            <v>0</v>
          </cell>
          <cell r="AR57284" t="b">
            <v>0</v>
          </cell>
          <cell r="AS57284" t="b">
            <v>0</v>
          </cell>
          <cell r="AT57284" t="b">
            <v>0</v>
          </cell>
          <cell r="AU57284" t="b">
            <v>0</v>
          </cell>
          <cell r="AV57284" t="b">
            <v>0</v>
          </cell>
          <cell r="AW57284" t="b">
            <v>0</v>
          </cell>
        </row>
        <row r="57285">
          <cell r="S57285" t="str">
            <v>PEN LUCY</v>
          </cell>
          <cell r="AF57285">
            <v>0</v>
          </cell>
          <cell r="AG57285">
            <v>0</v>
          </cell>
          <cell r="AH57285">
            <v>0</v>
          </cell>
          <cell r="AI57285">
            <v>0</v>
          </cell>
          <cell r="AJ57285">
            <v>0</v>
          </cell>
          <cell r="AK57285">
            <v>1</v>
          </cell>
          <cell r="AL57285">
            <v>1</v>
          </cell>
          <cell r="AM57285">
            <v>1</v>
          </cell>
          <cell r="AN57285" t="b">
            <v>0</v>
          </cell>
          <cell r="AO57285" t="b">
            <v>0</v>
          </cell>
          <cell r="AP57285" t="b">
            <v>0</v>
          </cell>
          <cell r="AQ57285" t="b">
            <v>0</v>
          </cell>
          <cell r="AR57285" t="b">
            <v>0</v>
          </cell>
          <cell r="AS57285" t="b">
            <v>0</v>
          </cell>
          <cell r="AT57285" t="b">
            <v>0</v>
          </cell>
          <cell r="AU57285" t="b">
            <v>0</v>
          </cell>
          <cell r="AV57285" t="b">
            <v>0</v>
          </cell>
          <cell r="AW57285" t="b">
            <v>0</v>
          </cell>
        </row>
        <row r="57286">
          <cell r="S57286" t="str">
            <v>CENTRAL PARK HEIGHTS</v>
          </cell>
          <cell r="AF57286">
            <v>0</v>
          </cell>
          <cell r="AG57286">
            <v>1</v>
          </cell>
          <cell r="AH57286">
            <v>1</v>
          </cell>
          <cell r="AI57286">
            <v>1</v>
          </cell>
          <cell r="AJ57286">
            <v>1</v>
          </cell>
          <cell r="AK57286">
            <v>1</v>
          </cell>
          <cell r="AL57286">
            <v>1</v>
          </cell>
          <cell r="AM57286">
            <v>1</v>
          </cell>
          <cell r="AN57286" t="b">
            <v>0</v>
          </cell>
          <cell r="AO57286" t="b">
            <v>0</v>
          </cell>
          <cell r="AP57286" t="b">
            <v>0</v>
          </cell>
          <cell r="AQ57286" t="b">
            <v>0</v>
          </cell>
          <cell r="AR57286" t="b">
            <v>0</v>
          </cell>
          <cell r="AS57286" t="b">
            <v>0</v>
          </cell>
          <cell r="AT57286" t="b">
            <v>0</v>
          </cell>
          <cell r="AU57286" t="b">
            <v>0</v>
          </cell>
          <cell r="AV57286" t="b">
            <v>0</v>
          </cell>
          <cell r="AW57286" t="b">
            <v>0</v>
          </cell>
        </row>
        <row r="57287">
          <cell r="S57287" t="str">
            <v>CENTRAL PARK HEIGHTS</v>
          </cell>
          <cell r="AF57287">
            <v>0</v>
          </cell>
          <cell r="AG57287">
            <v>0</v>
          </cell>
          <cell r="AH57287">
            <v>0</v>
          </cell>
          <cell r="AI57287">
            <v>0</v>
          </cell>
          <cell r="AJ57287">
            <v>0</v>
          </cell>
          <cell r="AK57287">
            <v>0</v>
          </cell>
          <cell r="AL57287">
            <v>0</v>
          </cell>
          <cell r="AM57287">
            <v>1</v>
          </cell>
          <cell r="AN57287" t="b">
            <v>0</v>
          </cell>
          <cell r="AO57287" t="b">
            <v>0</v>
          </cell>
          <cell r="AP57287" t="b">
            <v>0</v>
          </cell>
          <cell r="AQ57287" t="b">
            <v>0</v>
          </cell>
          <cell r="AR57287" t="b">
            <v>0</v>
          </cell>
          <cell r="AS57287" t="b">
            <v>0</v>
          </cell>
          <cell r="AT57287" t="b">
            <v>0</v>
          </cell>
          <cell r="AU57287" t="b">
            <v>0</v>
          </cell>
          <cell r="AV57287" t="b">
            <v>0</v>
          </cell>
          <cell r="AW57287" t="b">
            <v>0</v>
          </cell>
        </row>
        <row r="57288">
          <cell r="S57288" t="str">
            <v>ELLWOOD PARK/MONUMENT</v>
          </cell>
          <cell r="AF57288">
            <v>0</v>
          </cell>
          <cell r="AG57288">
            <v>0</v>
          </cell>
          <cell r="AH57288">
            <v>0</v>
          </cell>
          <cell r="AI57288">
            <v>0</v>
          </cell>
          <cell r="AJ57288">
            <v>0</v>
          </cell>
          <cell r="AK57288">
            <v>0</v>
          </cell>
          <cell r="AL57288">
            <v>1</v>
          </cell>
          <cell r="AM57288">
            <v>1</v>
          </cell>
          <cell r="AN57288" t="b">
            <v>0</v>
          </cell>
          <cell r="AO57288" t="b">
            <v>0</v>
          </cell>
          <cell r="AP57288" t="b">
            <v>0</v>
          </cell>
          <cell r="AQ57288" t="b">
            <v>0</v>
          </cell>
          <cell r="AR57288" t="b">
            <v>0</v>
          </cell>
          <cell r="AS57288" t="b">
            <v>0</v>
          </cell>
          <cell r="AT57288" t="b">
            <v>0</v>
          </cell>
          <cell r="AU57288" t="b">
            <v>0</v>
          </cell>
          <cell r="AV57288" t="b">
            <v>0</v>
          </cell>
          <cell r="AW57288" t="b">
            <v>0</v>
          </cell>
        </row>
        <row r="57289">
          <cell r="S57289" t="str">
            <v>MOSHER</v>
          </cell>
          <cell r="AF57289">
            <v>1</v>
          </cell>
          <cell r="AG57289">
            <v>1</v>
          </cell>
          <cell r="AH57289">
            <v>1</v>
          </cell>
          <cell r="AI57289">
            <v>1</v>
          </cell>
          <cell r="AJ57289">
            <v>1</v>
          </cell>
          <cell r="AK57289">
            <v>1</v>
          </cell>
          <cell r="AL57289">
            <v>1</v>
          </cell>
          <cell r="AM57289">
            <v>1</v>
          </cell>
          <cell r="AN57289" t="b">
            <v>0</v>
          </cell>
          <cell r="AO57289" t="b">
            <v>0</v>
          </cell>
          <cell r="AP57289" t="b">
            <v>0</v>
          </cell>
          <cell r="AQ57289" t="b">
            <v>0</v>
          </cell>
          <cell r="AR57289" t="b">
            <v>0</v>
          </cell>
          <cell r="AS57289" t="b">
            <v>0</v>
          </cell>
          <cell r="AT57289" t="b">
            <v>0</v>
          </cell>
          <cell r="AU57289" t="b">
            <v>0</v>
          </cell>
          <cell r="AV57289" t="b">
            <v>0</v>
          </cell>
          <cell r="AW57289" t="b">
            <v>0</v>
          </cell>
        </row>
        <row r="57290">
          <cell r="S57290" t="str">
            <v>LAKELAND</v>
          </cell>
          <cell r="AF57290">
            <v>0</v>
          </cell>
          <cell r="AG57290">
            <v>0</v>
          </cell>
          <cell r="AH57290">
            <v>0</v>
          </cell>
          <cell r="AI57290">
            <v>0</v>
          </cell>
          <cell r="AJ57290">
            <v>0</v>
          </cell>
          <cell r="AK57290">
            <v>0</v>
          </cell>
          <cell r="AL57290">
            <v>0</v>
          </cell>
          <cell r="AM57290">
            <v>0</v>
          </cell>
          <cell r="AN57290" t="b">
            <v>0</v>
          </cell>
          <cell r="AO57290" t="b">
            <v>0</v>
          </cell>
          <cell r="AP57290" t="b">
            <v>0</v>
          </cell>
          <cell r="AQ57290" t="b">
            <v>0</v>
          </cell>
          <cell r="AR57290" t="b">
            <v>0</v>
          </cell>
          <cell r="AS57290" t="b">
            <v>0</v>
          </cell>
          <cell r="AT57290" t="b">
            <v>0</v>
          </cell>
          <cell r="AU57290" t="b">
            <v>0</v>
          </cell>
          <cell r="AV57290" t="b">
            <v>0</v>
          </cell>
          <cell r="AW57290" t="b">
            <v>0</v>
          </cell>
        </row>
        <row r="57291">
          <cell r="S57291" t="str">
            <v>SANDTOWN-WINCHESTER</v>
          </cell>
          <cell r="AF57291">
            <v>0</v>
          </cell>
          <cell r="AG57291">
            <v>0</v>
          </cell>
          <cell r="AH57291">
            <v>0</v>
          </cell>
          <cell r="AI57291">
            <v>0</v>
          </cell>
          <cell r="AJ57291">
            <v>0</v>
          </cell>
          <cell r="AK57291">
            <v>0</v>
          </cell>
          <cell r="AL57291">
            <v>0</v>
          </cell>
          <cell r="AM57291">
            <v>1</v>
          </cell>
          <cell r="AN57291" t="b">
            <v>0</v>
          </cell>
          <cell r="AO57291" t="b">
            <v>0</v>
          </cell>
          <cell r="AP57291" t="b">
            <v>0</v>
          </cell>
          <cell r="AQ57291" t="b">
            <v>0</v>
          </cell>
          <cell r="AR57291" t="b">
            <v>0</v>
          </cell>
          <cell r="AS57291" t="b">
            <v>0</v>
          </cell>
          <cell r="AT57291" t="b">
            <v>0</v>
          </cell>
          <cell r="AU57291" t="b">
            <v>0</v>
          </cell>
          <cell r="AV57291" t="b">
            <v>0</v>
          </cell>
          <cell r="AW57291" t="b">
            <v>0</v>
          </cell>
        </row>
        <row r="57292">
          <cell r="S57292" t="str">
            <v>MOSHER</v>
          </cell>
          <cell r="AF57292">
            <v>0</v>
          </cell>
          <cell r="AG57292">
            <v>0</v>
          </cell>
          <cell r="AH57292">
            <v>0</v>
          </cell>
          <cell r="AI57292">
            <v>0</v>
          </cell>
          <cell r="AJ57292">
            <v>0</v>
          </cell>
          <cell r="AK57292">
            <v>0</v>
          </cell>
          <cell r="AL57292">
            <v>0</v>
          </cell>
          <cell r="AM57292">
            <v>1</v>
          </cell>
          <cell r="AN57292" t="b">
            <v>0</v>
          </cell>
          <cell r="AO57292" t="b">
            <v>0</v>
          </cell>
          <cell r="AP57292" t="b">
            <v>0</v>
          </cell>
          <cell r="AQ57292" t="b">
            <v>0</v>
          </cell>
          <cell r="AR57292" t="b">
            <v>0</v>
          </cell>
          <cell r="AS57292" t="b">
            <v>0</v>
          </cell>
          <cell r="AT57292" t="b">
            <v>0</v>
          </cell>
          <cell r="AU57292" t="b">
            <v>0</v>
          </cell>
          <cell r="AV57292" t="b">
            <v>0</v>
          </cell>
          <cell r="AW57292" t="b">
            <v>0</v>
          </cell>
        </row>
        <row r="57293">
          <cell r="S57293" t="str">
            <v>WALBROOK</v>
          </cell>
          <cell r="AF57293">
            <v>1</v>
          </cell>
          <cell r="AG57293">
            <v>1</v>
          </cell>
          <cell r="AH57293">
            <v>1</v>
          </cell>
          <cell r="AI57293">
            <v>1</v>
          </cell>
          <cell r="AJ57293">
            <v>1</v>
          </cell>
          <cell r="AK57293">
            <v>1</v>
          </cell>
          <cell r="AL57293">
            <v>1</v>
          </cell>
          <cell r="AM57293">
            <v>1</v>
          </cell>
          <cell r="AN57293" t="b">
            <v>0</v>
          </cell>
          <cell r="AO57293" t="b">
            <v>0</v>
          </cell>
          <cell r="AP57293" t="b">
            <v>0</v>
          </cell>
          <cell r="AQ57293" t="b">
            <v>0</v>
          </cell>
          <cell r="AR57293" t="b">
            <v>0</v>
          </cell>
          <cell r="AS57293" t="b">
            <v>0</v>
          </cell>
          <cell r="AT57293" t="b">
            <v>0</v>
          </cell>
          <cell r="AU57293" t="b">
            <v>0</v>
          </cell>
          <cell r="AV57293" t="b">
            <v>0</v>
          </cell>
          <cell r="AW57293" t="b">
            <v>0</v>
          </cell>
        </row>
        <row r="57294">
          <cell r="S57294" t="str">
            <v>CENTRAL PARK HEIGHTS</v>
          </cell>
          <cell r="AF57294">
            <v>0</v>
          </cell>
          <cell r="AG57294">
            <v>0</v>
          </cell>
          <cell r="AH57294">
            <v>0</v>
          </cell>
          <cell r="AI57294">
            <v>0</v>
          </cell>
          <cell r="AJ57294">
            <v>0</v>
          </cell>
          <cell r="AK57294">
            <v>0</v>
          </cell>
          <cell r="AL57294">
            <v>1</v>
          </cell>
          <cell r="AM57294">
            <v>1</v>
          </cell>
          <cell r="AN57294" t="b">
            <v>0</v>
          </cell>
          <cell r="AO57294" t="b">
            <v>0</v>
          </cell>
          <cell r="AP57294" t="b">
            <v>0</v>
          </cell>
          <cell r="AQ57294" t="b">
            <v>0</v>
          </cell>
          <cell r="AR57294" t="b">
            <v>0</v>
          </cell>
          <cell r="AS57294" t="b">
            <v>0</v>
          </cell>
          <cell r="AT57294" t="b">
            <v>0</v>
          </cell>
          <cell r="AU57294" t="b">
            <v>0</v>
          </cell>
          <cell r="AV57294" t="b">
            <v>0</v>
          </cell>
          <cell r="AW57294" t="b">
            <v>0</v>
          </cell>
        </row>
        <row r="57295">
          <cell r="S57295" t="str">
            <v>HOWARD PARK</v>
          </cell>
          <cell r="AF57295">
            <v>0</v>
          </cell>
          <cell r="AG57295">
            <v>0</v>
          </cell>
          <cell r="AH57295">
            <v>0</v>
          </cell>
          <cell r="AI57295">
            <v>0</v>
          </cell>
          <cell r="AJ57295">
            <v>0</v>
          </cell>
          <cell r="AK57295">
            <v>0</v>
          </cell>
          <cell r="AL57295">
            <v>0</v>
          </cell>
          <cell r="AM57295">
            <v>0</v>
          </cell>
          <cell r="AN57295" t="b">
            <v>0</v>
          </cell>
          <cell r="AO57295" t="b">
            <v>0</v>
          </cell>
          <cell r="AP57295" t="b">
            <v>0</v>
          </cell>
          <cell r="AQ57295" t="b">
            <v>0</v>
          </cell>
          <cell r="AR57295" t="b">
            <v>0</v>
          </cell>
          <cell r="AS57295" t="b">
            <v>0</v>
          </cell>
          <cell r="AT57295" t="b">
            <v>0</v>
          </cell>
          <cell r="AU57295" t="b">
            <v>0</v>
          </cell>
          <cell r="AV57295" t="b">
            <v>0</v>
          </cell>
          <cell r="AW57295" t="b">
            <v>0</v>
          </cell>
        </row>
        <row r="57296">
          <cell r="S57296" t="str">
            <v>CARROLL-SOUTH HILTON</v>
          </cell>
          <cell r="AF57296">
            <v>1</v>
          </cell>
          <cell r="AG57296">
            <v>1</v>
          </cell>
          <cell r="AH57296">
            <v>1</v>
          </cell>
          <cell r="AI57296">
            <v>1</v>
          </cell>
          <cell r="AJ57296">
            <v>1</v>
          </cell>
          <cell r="AK57296">
            <v>1</v>
          </cell>
          <cell r="AL57296">
            <v>1</v>
          </cell>
          <cell r="AM57296">
            <v>1</v>
          </cell>
          <cell r="AN57296" t="b">
            <v>0</v>
          </cell>
          <cell r="AO57296" t="b">
            <v>0</v>
          </cell>
          <cell r="AP57296" t="b">
            <v>0</v>
          </cell>
          <cell r="AQ57296" t="b">
            <v>0</v>
          </cell>
          <cell r="AR57296" t="b">
            <v>0</v>
          </cell>
          <cell r="AS57296" t="b">
            <v>0</v>
          </cell>
          <cell r="AT57296" t="b">
            <v>0</v>
          </cell>
          <cell r="AU57296" t="b">
            <v>0</v>
          </cell>
          <cell r="AV57296" t="b">
            <v>0</v>
          </cell>
          <cell r="AW57296" t="b">
            <v>0</v>
          </cell>
        </row>
        <row r="57297">
          <cell r="S57297" t="str">
            <v>GREENSPRING</v>
          </cell>
          <cell r="AF57297">
            <v>1</v>
          </cell>
          <cell r="AG57297">
            <v>1</v>
          </cell>
          <cell r="AH57297">
            <v>1</v>
          </cell>
          <cell r="AI57297">
            <v>1</v>
          </cell>
          <cell r="AJ57297">
            <v>1</v>
          </cell>
          <cell r="AK57297">
            <v>1</v>
          </cell>
          <cell r="AL57297">
            <v>1</v>
          </cell>
          <cell r="AM57297">
            <v>1</v>
          </cell>
          <cell r="AN57297" t="b">
            <v>0</v>
          </cell>
          <cell r="AO57297" t="b">
            <v>0</v>
          </cell>
          <cell r="AP57297" t="b">
            <v>0</v>
          </cell>
          <cell r="AQ57297" t="b">
            <v>0</v>
          </cell>
          <cell r="AR57297" t="b">
            <v>0</v>
          </cell>
          <cell r="AS57297" t="b">
            <v>0</v>
          </cell>
          <cell r="AT57297" t="b">
            <v>0</v>
          </cell>
          <cell r="AU57297" t="b">
            <v>0</v>
          </cell>
          <cell r="AV57297" t="b">
            <v>0</v>
          </cell>
          <cell r="AW57297" t="b">
            <v>0</v>
          </cell>
        </row>
        <row r="57298">
          <cell r="S57298" t="str">
            <v>BELAIR-EDISON</v>
          </cell>
          <cell r="AF57298">
            <v>0</v>
          </cell>
          <cell r="AG57298">
            <v>1</v>
          </cell>
          <cell r="AH57298">
            <v>1</v>
          </cell>
          <cell r="AI57298">
            <v>1</v>
          </cell>
          <cell r="AJ57298">
            <v>1</v>
          </cell>
          <cell r="AK57298">
            <v>1</v>
          </cell>
          <cell r="AL57298">
            <v>1</v>
          </cell>
          <cell r="AM57298">
            <v>1</v>
          </cell>
          <cell r="AN57298" t="b">
            <v>0</v>
          </cell>
          <cell r="AO57298" t="b">
            <v>0</v>
          </cell>
          <cell r="AP57298" t="b">
            <v>0</v>
          </cell>
          <cell r="AQ57298" t="b">
            <v>0</v>
          </cell>
          <cell r="AR57298" t="b">
            <v>0</v>
          </cell>
          <cell r="AS57298" t="b">
            <v>0</v>
          </cell>
          <cell r="AT57298" t="b">
            <v>0</v>
          </cell>
          <cell r="AU57298" t="b">
            <v>0</v>
          </cell>
          <cell r="AV57298" t="b">
            <v>0</v>
          </cell>
          <cell r="AW57298" t="b">
            <v>0</v>
          </cell>
        </row>
        <row r="57299">
          <cell r="S57299" t="str">
            <v>BELAIR-PARKSIDE</v>
          </cell>
          <cell r="AF57299">
            <v>0</v>
          </cell>
          <cell r="AG57299">
            <v>0</v>
          </cell>
          <cell r="AH57299">
            <v>0</v>
          </cell>
          <cell r="AI57299">
            <v>1</v>
          </cell>
          <cell r="AJ57299">
            <v>1</v>
          </cell>
          <cell r="AK57299">
            <v>1</v>
          </cell>
          <cell r="AL57299">
            <v>1</v>
          </cell>
          <cell r="AM57299">
            <v>1</v>
          </cell>
          <cell r="AN57299" t="b">
            <v>0</v>
          </cell>
          <cell r="AO57299" t="b">
            <v>0</v>
          </cell>
          <cell r="AP57299" t="b">
            <v>0</v>
          </cell>
          <cell r="AQ57299" t="b">
            <v>0</v>
          </cell>
          <cell r="AR57299" t="b">
            <v>0</v>
          </cell>
          <cell r="AS57299" t="b">
            <v>0</v>
          </cell>
          <cell r="AT57299" t="b">
            <v>0</v>
          </cell>
          <cell r="AU57299" t="b">
            <v>0</v>
          </cell>
          <cell r="AV57299" t="b">
            <v>0</v>
          </cell>
          <cell r="AW57299" t="b">
            <v>0</v>
          </cell>
        </row>
        <row r="57300">
          <cell r="S57300" t="str">
            <v>SANDTOWN-WINCHESTER</v>
          </cell>
          <cell r="AF57300">
            <v>0</v>
          </cell>
          <cell r="AG57300">
            <v>0</v>
          </cell>
          <cell r="AH57300">
            <v>1</v>
          </cell>
          <cell r="AI57300">
            <v>1</v>
          </cell>
          <cell r="AJ57300">
            <v>1</v>
          </cell>
          <cell r="AK57300">
            <v>1</v>
          </cell>
          <cell r="AL57300">
            <v>1</v>
          </cell>
          <cell r="AM57300">
            <v>1</v>
          </cell>
          <cell r="AN57300" t="b">
            <v>0</v>
          </cell>
          <cell r="AO57300" t="b">
            <v>0</v>
          </cell>
          <cell r="AP57300" t="b">
            <v>0</v>
          </cell>
          <cell r="AQ57300" t="b">
            <v>0</v>
          </cell>
          <cell r="AR57300" t="b">
            <v>0</v>
          </cell>
          <cell r="AS57300" t="b">
            <v>0</v>
          </cell>
          <cell r="AT57300" t="b">
            <v>0</v>
          </cell>
          <cell r="AU57300" t="b">
            <v>0</v>
          </cell>
          <cell r="AV57300" t="b">
            <v>0</v>
          </cell>
          <cell r="AW57300" t="b">
            <v>0</v>
          </cell>
        </row>
        <row r="57301">
          <cell r="S57301" t="str">
            <v>SANDTOWN-WINCHESTER</v>
          </cell>
          <cell r="AF57301">
            <v>0</v>
          </cell>
          <cell r="AG57301">
            <v>1</v>
          </cell>
          <cell r="AH57301">
            <v>1</v>
          </cell>
          <cell r="AI57301">
            <v>1</v>
          </cell>
          <cell r="AJ57301">
            <v>1</v>
          </cell>
          <cell r="AK57301">
            <v>1</v>
          </cell>
          <cell r="AL57301">
            <v>1</v>
          </cell>
          <cell r="AM57301">
            <v>1</v>
          </cell>
          <cell r="AN57301" t="b">
            <v>0</v>
          </cell>
          <cell r="AO57301" t="b">
            <v>0</v>
          </cell>
          <cell r="AP57301" t="b">
            <v>0</v>
          </cell>
          <cell r="AQ57301" t="b">
            <v>0</v>
          </cell>
          <cell r="AR57301" t="b">
            <v>0</v>
          </cell>
          <cell r="AS57301" t="b">
            <v>0</v>
          </cell>
          <cell r="AT57301" t="b">
            <v>0</v>
          </cell>
          <cell r="AU57301" t="b">
            <v>0</v>
          </cell>
          <cell r="AV57301" t="b">
            <v>0</v>
          </cell>
          <cell r="AW57301" t="b">
            <v>0</v>
          </cell>
        </row>
        <row r="57302">
          <cell r="S57302" t="str">
            <v>CARROLLTON RIDGE</v>
          </cell>
          <cell r="AF57302">
            <v>0</v>
          </cell>
          <cell r="AG57302">
            <v>0</v>
          </cell>
          <cell r="AH57302">
            <v>0</v>
          </cell>
          <cell r="AI57302">
            <v>0</v>
          </cell>
          <cell r="AJ57302">
            <v>0</v>
          </cell>
          <cell r="AK57302">
            <v>1</v>
          </cell>
          <cell r="AL57302">
            <v>1</v>
          </cell>
          <cell r="AM57302">
            <v>1</v>
          </cell>
          <cell r="AN57302" t="b">
            <v>0</v>
          </cell>
          <cell r="AO57302" t="b">
            <v>0</v>
          </cell>
          <cell r="AP57302" t="b">
            <v>0</v>
          </cell>
          <cell r="AQ57302" t="b">
            <v>0</v>
          </cell>
          <cell r="AR57302" t="b">
            <v>0</v>
          </cell>
          <cell r="AS57302" t="b">
            <v>0</v>
          </cell>
          <cell r="AT57302" t="b">
            <v>0</v>
          </cell>
          <cell r="AU57302" t="b">
            <v>0</v>
          </cell>
          <cell r="AV57302" t="b">
            <v>0</v>
          </cell>
          <cell r="AW57302" t="b">
            <v>0</v>
          </cell>
        </row>
        <row r="57303">
          <cell r="S57303" t="str">
            <v>NEW SOUTHWEST/MOUNT CLARE</v>
          </cell>
          <cell r="AF57303">
            <v>0</v>
          </cell>
          <cell r="AG57303">
            <v>0</v>
          </cell>
          <cell r="AH57303">
            <v>0</v>
          </cell>
          <cell r="AI57303">
            <v>0</v>
          </cell>
          <cell r="AJ57303">
            <v>0</v>
          </cell>
          <cell r="AK57303">
            <v>0</v>
          </cell>
          <cell r="AL57303">
            <v>1</v>
          </cell>
          <cell r="AM57303">
            <v>1</v>
          </cell>
          <cell r="AN57303" t="b">
            <v>0</v>
          </cell>
          <cell r="AO57303" t="b">
            <v>0</v>
          </cell>
          <cell r="AP57303" t="b">
            <v>0</v>
          </cell>
          <cell r="AQ57303" t="b">
            <v>0</v>
          </cell>
          <cell r="AR57303" t="b">
            <v>0</v>
          </cell>
          <cell r="AS57303" t="b">
            <v>0</v>
          </cell>
          <cell r="AT57303" t="b">
            <v>0</v>
          </cell>
          <cell r="AU57303" t="b">
            <v>0</v>
          </cell>
          <cell r="AV57303" t="b">
            <v>0</v>
          </cell>
          <cell r="AW57303" t="b">
            <v>0</v>
          </cell>
        </row>
        <row r="57304">
          <cell r="S57304" t="str">
            <v>SBIC</v>
          </cell>
          <cell r="AF57304">
            <v>0</v>
          </cell>
          <cell r="AG57304">
            <v>0</v>
          </cell>
          <cell r="AH57304">
            <v>0</v>
          </cell>
          <cell r="AI57304">
            <v>0</v>
          </cell>
          <cell r="AJ57304">
            <v>0</v>
          </cell>
          <cell r="AK57304">
            <v>0</v>
          </cell>
          <cell r="AL57304">
            <v>0</v>
          </cell>
          <cell r="AM57304">
            <v>0</v>
          </cell>
          <cell r="AN57304" t="b">
            <v>0</v>
          </cell>
          <cell r="AO57304" t="b">
            <v>0</v>
          </cell>
          <cell r="AP57304" t="b">
            <v>0</v>
          </cell>
          <cell r="AQ57304" t="b">
            <v>0</v>
          </cell>
          <cell r="AR57304" t="b">
            <v>0</v>
          </cell>
          <cell r="AS57304" t="b">
            <v>0</v>
          </cell>
          <cell r="AT57304" t="b">
            <v>0</v>
          </cell>
          <cell r="AU57304" t="b">
            <v>0</v>
          </cell>
          <cell r="AV57304" t="b">
            <v>0</v>
          </cell>
          <cell r="AW57304" t="b">
            <v>0</v>
          </cell>
        </row>
        <row r="57305">
          <cell r="S57305" t="str">
            <v>OLIVER</v>
          </cell>
          <cell r="AF57305">
            <v>0</v>
          </cell>
          <cell r="AG57305">
            <v>0</v>
          </cell>
          <cell r="AH57305">
            <v>0</v>
          </cell>
          <cell r="AI57305">
            <v>0</v>
          </cell>
          <cell r="AJ57305">
            <v>0</v>
          </cell>
          <cell r="AK57305">
            <v>0</v>
          </cell>
          <cell r="AL57305">
            <v>1</v>
          </cell>
          <cell r="AM57305">
            <v>1</v>
          </cell>
          <cell r="AN57305" t="b">
            <v>0</v>
          </cell>
          <cell r="AO57305" t="b">
            <v>0</v>
          </cell>
          <cell r="AP57305" t="b">
            <v>0</v>
          </cell>
          <cell r="AQ57305" t="b">
            <v>0</v>
          </cell>
          <cell r="AR57305" t="b">
            <v>0</v>
          </cell>
          <cell r="AS57305" t="b">
            <v>0</v>
          </cell>
          <cell r="AT57305" t="b">
            <v>0</v>
          </cell>
          <cell r="AU57305" t="b">
            <v>0</v>
          </cell>
          <cell r="AV57305" t="b">
            <v>0</v>
          </cell>
          <cell r="AW57305" t="b">
            <v>0</v>
          </cell>
        </row>
        <row r="57306">
          <cell r="S57306" t="str">
            <v>MIDDLE EAST</v>
          </cell>
          <cell r="AF57306">
            <v>0</v>
          </cell>
          <cell r="AG57306">
            <v>0</v>
          </cell>
          <cell r="AH57306">
            <v>0</v>
          </cell>
          <cell r="AI57306">
            <v>0</v>
          </cell>
          <cell r="AJ57306">
            <v>0</v>
          </cell>
          <cell r="AK57306">
            <v>0</v>
          </cell>
          <cell r="AL57306">
            <v>1</v>
          </cell>
          <cell r="AM57306">
            <v>1</v>
          </cell>
          <cell r="AN57306" t="b">
            <v>0</v>
          </cell>
          <cell r="AO57306" t="b">
            <v>0</v>
          </cell>
          <cell r="AP57306" t="b">
            <v>0</v>
          </cell>
          <cell r="AQ57306" t="b">
            <v>0</v>
          </cell>
          <cell r="AR57306" t="b">
            <v>0</v>
          </cell>
          <cell r="AS57306" t="b">
            <v>0</v>
          </cell>
          <cell r="AT57306" t="b">
            <v>0</v>
          </cell>
          <cell r="AU57306" t="b">
            <v>0</v>
          </cell>
          <cell r="AV57306" t="b">
            <v>0</v>
          </cell>
          <cell r="AW57306" t="b">
            <v>0</v>
          </cell>
        </row>
        <row r="57307">
          <cell r="S57307" t="str">
            <v>MADISON-EASTEND</v>
          </cell>
          <cell r="AF57307">
            <v>0</v>
          </cell>
          <cell r="AG57307">
            <v>0</v>
          </cell>
          <cell r="AH57307">
            <v>0</v>
          </cell>
          <cell r="AI57307">
            <v>0</v>
          </cell>
          <cell r="AJ57307">
            <v>0</v>
          </cell>
          <cell r="AK57307">
            <v>1</v>
          </cell>
          <cell r="AL57307">
            <v>1</v>
          </cell>
          <cell r="AM57307">
            <v>1</v>
          </cell>
          <cell r="AN57307" t="b">
            <v>0</v>
          </cell>
          <cell r="AO57307" t="b">
            <v>0</v>
          </cell>
          <cell r="AP57307" t="b">
            <v>0</v>
          </cell>
          <cell r="AQ57307" t="b">
            <v>0</v>
          </cell>
          <cell r="AR57307" t="b">
            <v>0</v>
          </cell>
          <cell r="AS57307" t="b">
            <v>0</v>
          </cell>
          <cell r="AT57307" t="b">
            <v>0</v>
          </cell>
          <cell r="AU57307" t="b">
            <v>0</v>
          </cell>
          <cell r="AV57307" t="b">
            <v>0</v>
          </cell>
          <cell r="AW57307" t="b">
            <v>0</v>
          </cell>
        </row>
        <row r="57308">
          <cell r="S57308" t="str">
            <v>ROSEMONT</v>
          </cell>
          <cell r="AF57308">
            <v>1</v>
          </cell>
          <cell r="AG57308">
            <v>1</v>
          </cell>
          <cell r="AH57308">
            <v>1</v>
          </cell>
          <cell r="AI57308">
            <v>1</v>
          </cell>
          <cell r="AJ57308">
            <v>1</v>
          </cell>
          <cell r="AK57308">
            <v>1</v>
          </cell>
          <cell r="AL57308">
            <v>1</v>
          </cell>
          <cell r="AM57308">
            <v>1</v>
          </cell>
          <cell r="AN57308" t="b">
            <v>0</v>
          </cell>
          <cell r="AO57308" t="b">
            <v>0</v>
          </cell>
          <cell r="AP57308" t="b">
            <v>0</v>
          </cell>
          <cell r="AQ57308" t="b">
            <v>0</v>
          </cell>
          <cell r="AR57308" t="b">
            <v>0</v>
          </cell>
          <cell r="AS57308" t="b">
            <v>0</v>
          </cell>
          <cell r="AT57308" t="b">
            <v>0</v>
          </cell>
          <cell r="AU57308" t="b">
            <v>0</v>
          </cell>
          <cell r="AV57308" t="b">
            <v>0</v>
          </cell>
          <cell r="AW57308" t="b">
            <v>0</v>
          </cell>
        </row>
        <row r="57309">
          <cell r="S57309" t="str">
            <v>MONDAWMIN</v>
          </cell>
          <cell r="AF57309">
            <v>1</v>
          </cell>
          <cell r="AG57309">
            <v>1</v>
          </cell>
          <cell r="AH57309">
            <v>1</v>
          </cell>
          <cell r="AI57309">
            <v>1</v>
          </cell>
          <cell r="AJ57309">
            <v>1</v>
          </cell>
          <cell r="AK57309">
            <v>1</v>
          </cell>
          <cell r="AL57309">
            <v>1</v>
          </cell>
          <cell r="AM57309">
            <v>1</v>
          </cell>
          <cell r="AN57309" t="b">
            <v>0</v>
          </cell>
          <cell r="AO57309" t="b">
            <v>0</v>
          </cell>
          <cell r="AP57309" t="b">
            <v>0</v>
          </cell>
          <cell r="AQ57309" t="b">
            <v>0</v>
          </cell>
          <cell r="AR57309" t="b">
            <v>0</v>
          </cell>
          <cell r="AS57309" t="b">
            <v>0</v>
          </cell>
          <cell r="AT57309" t="b">
            <v>0</v>
          </cell>
          <cell r="AU57309" t="b">
            <v>0</v>
          </cell>
          <cell r="AV57309" t="b">
            <v>0</v>
          </cell>
          <cell r="AW57309" t="b">
            <v>0</v>
          </cell>
        </row>
        <row r="57310">
          <cell r="S57310" t="str">
            <v>PEN LUCY</v>
          </cell>
          <cell r="AF57310">
            <v>0</v>
          </cell>
          <cell r="AG57310">
            <v>0</v>
          </cell>
          <cell r="AH57310">
            <v>0</v>
          </cell>
          <cell r="AI57310">
            <v>0</v>
          </cell>
          <cell r="AJ57310">
            <v>0</v>
          </cell>
          <cell r="AK57310">
            <v>0</v>
          </cell>
          <cell r="AL57310">
            <v>0</v>
          </cell>
          <cell r="AM57310">
            <v>1</v>
          </cell>
          <cell r="AN57310" t="b">
            <v>0</v>
          </cell>
          <cell r="AO57310" t="b">
            <v>0</v>
          </cell>
          <cell r="AP57310" t="b">
            <v>0</v>
          </cell>
          <cell r="AQ57310" t="b">
            <v>0</v>
          </cell>
          <cell r="AR57310" t="b">
            <v>0</v>
          </cell>
          <cell r="AS57310" t="b">
            <v>0</v>
          </cell>
          <cell r="AT57310" t="b">
            <v>0</v>
          </cell>
          <cell r="AU57310" t="b">
            <v>0</v>
          </cell>
          <cell r="AV57310" t="b">
            <v>0</v>
          </cell>
          <cell r="AW57310" t="b">
            <v>0</v>
          </cell>
        </row>
        <row r="57311">
          <cell r="S57311" t="str">
            <v>ARLINGTON</v>
          </cell>
          <cell r="AF57311">
            <v>0</v>
          </cell>
          <cell r="AG57311">
            <v>0</v>
          </cell>
          <cell r="AH57311">
            <v>0</v>
          </cell>
          <cell r="AI57311">
            <v>0</v>
          </cell>
          <cell r="AJ57311">
            <v>0</v>
          </cell>
          <cell r="AK57311">
            <v>0</v>
          </cell>
          <cell r="AL57311">
            <v>0</v>
          </cell>
          <cell r="AM57311">
            <v>1</v>
          </cell>
          <cell r="AN57311" t="b">
            <v>0</v>
          </cell>
          <cell r="AO57311" t="b">
            <v>0</v>
          </cell>
          <cell r="AP57311" t="b">
            <v>0</v>
          </cell>
          <cell r="AQ57311" t="b">
            <v>0</v>
          </cell>
          <cell r="AR57311" t="b">
            <v>0</v>
          </cell>
          <cell r="AS57311" t="b">
            <v>0</v>
          </cell>
          <cell r="AT57311" t="b">
            <v>0</v>
          </cell>
          <cell r="AU57311" t="b">
            <v>0</v>
          </cell>
          <cell r="AV57311" t="b">
            <v>0</v>
          </cell>
          <cell r="AW57311" t="b">
            <v>0</v>
          </cell>
        </row>
        <row r="57312">
          <cell r="S57312" t="str">
            <v>CENTRAL PARK HEIGHTS</v>
          </cell>
          <cell r="AF57312">
            <v>0</v>
          </cell>
          <cell r="AG57312">
            <v>1</v>
          </cell>
          <cell r="AH57312">
            <v>1</v>
          </cell>
          <cell r="AI57312">
            <v>1</v>
          </cell>
          <cell r="AJ57312">
            <v>1</v>
          </cell>
          <cell r="AK57312">
            <v>1</v>
          </cell>
          <cell r="AL57312">
            <v>1</v>
          </cell>
          <cell r="AM57312">
            <v>1</v>
          </cell>
          <cell r="AN57312" t="b">
            <v>0</v>
          </cell>
          <cell r="AO57312" t="b">
            <v>0</v>
          </cell>
          <cell r="AP57312" t="b">
            <v>0</v>
          </cell>
          <cell r="AQ57312" t="b">
            <v>0</v>
          </cell>
          <cell r="AR57312" t="b">
            <v>0</v>
          </cell>
          <cell r="AS57312" t="b">
            <v>0</v>
          </cell>
          <cell r="AT57312" t="b">
            <v>0</v>
          </cell>
          <cell r="AU57312" t="b">
            <v>0</v>
          </cell>
          <cell r="AV57312" t="b">
            <v>0</v>
          </cell>
          <cell r="AW57312" t="b">
            <v>0</v>
          </cell>
        </row>
        <row r="57313">
          <cell r="S57313" t="str">
            <v>CENTRAL PARK HEIGHTS</v>
          </cell>
          <cell r="AF57313">
            <v>0</v>
          </cell>
          <cell r="AG57313">
            <v>0</v>
          </cell>
          <cell r="AH57313">
            <v>0</v>
          </cell>
          <cell r="AI57313">
            <v>0</v>
          </cell>
          <cell r="AJ57313">
            <v>0</v>
          </cell>
          <cell r="AK57313">
            <v>0</v>
          </cell>
          <cell r="AL57313">
            <v>0</v>
          </cell>
          <cell r="AM57313">
            <v>0</v>
          </cell>
          <cell r="AN57313" t="b">
            <v>0</v>
          </cell>
          <cell r="AO57313" t="b">
            <v>0</v>
          </cell>
          <cell r="AP57313" t="b">
            <v>0</v>
          </cell>
          <cell r="AQ57313" t="b">
            <v>0</v>
          </cell>
          <cell r="AR57313" t="b">
            <v>0</v>
          </cell>
          <cell r="AS57313" t="b">
            <v>0</v>
          </cell>
          <cell r="AT57313" t="b">
            <v>0</v>
          </cell>
          <cell r="AU57313" t="b">
            <v>0</v>
          </cell>
          <cell r="AV57313" t="b">
            <v>0</v>
          </cell>
          <cell r="AW57313" t="b">
            <v>0</v>
          </cell>
        </row>
        <row r="57314">
          <cell r="S57314" t="str">
            <v>FRANKFORD</v>
          </cell>
          <cell r="AF57314">
            <v>0</v>
          </cell>
          <cell r="AG57314">
            <v>0</v>
          </cell>
          <cell r="AH57314">
            <v>0</v>
          </cell>
          <cell r="AI57314">
            <v>0</v>
          </cell>
          <cell r="AJ57314">
            <v>1</v>
          </cell>
          <cell r="AK57314">
            <v>1</v>
          </cell>
          <cell r="AL57314">
            <v>1</v>
          </cell>
          <cell r="AM57314">
            <v>1</v>
          </cell>
          <cell r="AN57314" t="b">
            <v>0</v>
          </cell>
          <cell r="AO57314" t="b">
            <v>0</v>
          </cell>
          <cell r="AP57314" t="b">
            <v>0</v>
          </cell>
          <cell r="AQ57314" t="b">
            <v>0</v>
          </cell>
          <cell r="AR57314" t="b">
            <v>0</v>
          </cell>
          <cell r="AS57314" t="b">
            <v>0</v>
          </cell>
          <cell r="AT57314" t="b">
            <v>0</v>
          </cell>
          <cell r="AU57314" t="b">
            <v>0</v>
          </cell>
          <cell r="AV57314" t="b">
            <v>0</v>
          </cell>
          <cell r="AW57314" t="b">
            <v>0</v>
          </cell>
        </row>
        <row r="57315">
          <cell r="S57315" t="str">
            <v>BELAIR-EDISON</v>
          </cell>
          <cell r="AF57315">
            <v>0</v>
          </cell>
          <cell r="AG57315">
            <v>0</v>
          </cell>
          <cell r="AH57315">
            <v>0</v>
          </cell>
          <cell r="AI57315">
            <v>0</v>
          </cell>
          <cell r="AJ57315">
            <v>0</v>
          </cell>
          <cell r="AK57315">
            <v>0</v>
          </cell>
          <cell r="AL57315">
            <v>0</v>
          </cell>
          <cell r="AM57315">
            <v>1</v>
          </cell>
          <cell r="AN57315" t="b">
            <v>0</v>
          </cell>
          <cell r="AO57315" t="b">
            <v>0</v>
          </cell>
          <cell r="AP57315" t="b">
            <v>0</v>
          </cell>
          <cell r="AQ57315" t="b">
            <v>0</v>
          </cell>
          <cell r="AR57315" t="b">
            <v>0</v>
          </cell>
          <cell r="AS57315" t="b">
            <v>0</v>
          </cell>
          <cell r="AT57315" t="b">
            <v>0</v>
          </cell>
          <cell r="AU57315" t="b">
            <v>0</v>
          </cell>
          <cell r="AV57315" t="b">
            <v>0</v>
          </cell>
          <cell r="AW57315" t="b">
            <v>0</v>
          </cell>
        </row>
        <row r="57316">
          <cell r="S57316" t="str">
            <v>BALTIMORE HIGHLANDS</v>
          </cell>
          <cell r="AF57316">
            <v>0</v>
          </cell>
          <cell r="AG57316">
            <v>0</v>
          </cell>
          <cell r="AH57316">
            <v>0</v>
          </cell>
          <cell r="AI57316">
            <v>0</v>
          </cell>
          <cell r="AJ57316">
            <v>0</v>
          </cell>
          <cell r="AK57316">
            <v>0</v>
          </cell>
          <cell r="AL57316">
            <v>1</v>
          </cell>
          <cell r="AM57316">
            <v>1</v>
          </cell>
          <cell r="AN57316" t="b">
            <v>0</v>
          </cell>
          <cell r="AO57316" t="b">
            <v>0</v>
          </cell>
          <cell r="AP57316" t="b">
            <v>0</v>
          </cell>
          <cell r="AQ57316" t="b">
            <v>0</v>
          </cell>
          <cell r="AR57316" t="b">
            <v>0</v>
          </cell>
          <cell r="AS57316" t="b">
            <v>0</v>
          </cell>
          <cell r="AT57316" t="b">
            <v>0</v>
          </cell>
          <cell r="AU57316" t="b">
            <v>0</v>
          </cell>
          <cell r="AV57316" t="b">
            <v>0</v>
          </cell>
          <cell r="AW57316" t="b">
            <v>0</v>
          </cell>
        </row>
        <row r="57317">
          <cell r="S57317" t="str">
            <v>HILLEN</v>
          </cell>
          <cell r="AF57317">
            <v>0</v>
          </cell>
          <cell r="AG57317">
            <v>0</v>
          </cell>
          <cell r="AH57317">
            <v>0</v>
          </cell>
          <cell r="AI57317">
            <v>0</v>
          </cell>
          <cell r="AJ57317">
            <v>0</v>
          </cell>
          <cell r="AK57317">
            <v>0</v>
          </cell>
          <cell r="AL57317">
            <v>0</v>
          </cell>
          <cell r="AM57317">
            <v>0</v>
          </cell>
          <cell r="AN57317" t="b">
            <v>0</v>
          </cell>
          <cell r="AO57317" t="b">
            <v>0</v>
          </cell>
          <cell r="AP57317" t="b">
            <v>0</v>
          </cell>
          <cell r="AQ57317" t="b">
            <v>0</v>
          </cell>
          <cell r="AR57317" t="b">
            <v>0</v>
          </cell>
          <cell r="AS57317" t="b">
            <v>0</v>
          </cell>
          <cell r="AT57317" t="b">
            <v>0</v>
          </cell>
          <cell r="AU57317" t="b">
            <v>0</v>
          </cell>
          <cell r="AV57317" t="b">
            <v>0</v>
          </cell>
          <cell r="AW57317" t="b">
            <v>0</v>
          </cell>
        </row>
        <row r="57318">
          <cell r="S57318" t="str">
            <v>ARLINGTON</v>
          </cell>
          <cell r="AF57318">
            <v>1</v>
          </cell>
          <cell r="AG57318">
            <v>1</v>
          </cell>
          <cell r="AH57318">
            <v>1</v>
          </cell>
          <cell r="AI57318">
            <v>1</v>
          </cell>
          <cell r="AJ57318">
            <v>1</v>
          </cell>
          <cell r="AK57318">
            <v>1</v>
          </cell>
          <cell r="AL57318">
            <v>1</v>
          </cell>
          <cell r="AM57318">
            <v>1</v>
          </cell>
          <cell r="AN57318" t="b">
            <v>0</v>
          </cell>
          <cell r="AO57318" t="b">
            <v>0</v>
          </cell>
          <cell r="AP57318" t="b">
            <v>0</v>
          </cell>
          <cell r="AQ57318" t="b">
            <v>0</v>
          </cell>
          <cell r="AR57318" t="b">
            <v>0</v>
          </cell>
          <cell r="AS57318" t="b">
            <v>0</v>
          </cell>
          <cell r="AT57318" t="b">
            <v>0</v>
          </cell>
          <cell r="AU57318" t="b">
            <v>0</v>
          </cell>
          <cell r="AV57318" t="b">
            <v>0</v>
          </cell>
          <cell r="AW57318" t="b">
            <v>0</v>
          </cell>
        </row>
        <row r="57319">
          <cell r="S57319" t="str">
            <v>SANDTOWN-WINCHESTER</v>
          </cell>
          <cell r="AF57319">
            <v>0</v>
          </cell>
          <cell r="AG57319">
            <v>0</v>
          </cell>
          <cell r="AH57319">
            <v>0</v>
          </cell>
          <cell r="AI57319">
            <v>0</v>
          </cell>
          <cell r="AJ57319">
            <v>0</v>
          </cell>
          <cell r="AK57319">
            <v>1</v>
          </cell>
          <cell r="AL57319">
            <v>1</v>
          </cell>
          <cell r="AM57319">
            <v>1</v>
          </cell>
          <cell r="AN57319" t="b">
            <v>0</v>
          </cell>
          <cell r="AO57319" t="b">
            <v>0</v>
          </cell>
          <cell r="AP57319" t="b">
            <v>0</v>
          </cell>
          <cell r="AQ57319" t="b">
            <v>0</v>
          </cell>
          <cell r="AR57319" t="b">
            <v>0</v>
          </cell>
          <cell r="AS57319" t="b">
            <v>0</v>
          </cell>
          <cell r="AT57319" t="b">
            <v>0</v>
          </cell>
          <cell r="AU57319" t="b">
            <v>0</v>
          </cell>
          <cell r="AV57319" t="b">
            <v>0</v>
          </cell>
          <cell r="AW57319" t="b">
            <v>0</v>
          </cell>
        </row>
        <row r="57320">
          <cell r="S57320" t="str">
            <v>SANDTOWN-WINCHESTER</v>
          </cell>
          <cell r="AF57320">
            <v>0</v>
          </cell>
          <cell r="AG57320">
            <v>1</v>
          </cell>
          <cell r="AH57320">
            <v>1</v>
          </cell>
          <cell r="AI57320">
            <v>1</v>
          </cell>
          <cell r="AJ57320">
            <v>1</v>
          </cell>
          <cell r="AK57320">
            <v>1</v>
          </cell>
          <cell r="AL57320">
            <v>1</v>
          </cell>
          <cell r="AM57320">
            <v>1</v>
          </cell>
          <cell r="AN57320" t="b">
            <v>0</v>
          </cell>
          <cell r="AO57320" t="b">
            <v>0</v>
          </cell>
          <cell r="AP57320" t="b">
            <v>0</v>
          </cell>
          <cell r="AQ57320" t="b">
            <v>0</v>
          </cell>
          <cell r="AR57320" t="b">
            <v>0</v>
          </cell>
          <cell r="AS57320" t="b">
            <v>0</v>
          </cell>
          <cell r="AT57320" t="b">
            <v>0</v>
          </cell>
          <cell r="AU57320" t="b">
            <v>0</v>
          </cell>
          <cell r="AV57320" t="b">
            <v>0</v>
          </cell>
          <cell r="AW57320" t="b">
            <v>0</v>
          </cell>
        </row>
        <row r="57321">
          <cell r="S57321" t="str">
            <v>CARROLLTON RIDGE</v>
          </cell>
          <cell r="AF57321">
            <v>1</v>
          </cell>
          <cell r="AG57321">
            <v>1</v>
          </cell>
          <cell r="AH57321">
            <v>1</v>
          </cell>
          <cell r="AI57321">
            <v>1</v>
          </cell>
          <cell r="AJ57321">
            <v>1</v>
          </cell>
          <cell r="AK57321">
            <v>1</v>
          </cell>
          <cell r="AL57321">
            <v>1</v>
          </cell>
          <cell r="AM57321">
            <v>1</v>
          </cell>
          <cell r="AN57321" t="b">
            <v>0</v>
          </cell>
          <cell r="AO57321" t="b">
            <v>0</v>
          </cell>
          <cell r="AP57321" t="b">
            <v>0</v>
          </cell>
          <cell r="AQ57321" t="b">
            <v>0</v>
          </cell>
          <cell r="AR57321" t="b">
            <v>0</v>
          </cell>
          <cell r="AS57321" t="b">
            <v>0</v>
          </cell>
          <cell r="AT57321" t="b">
            <v>0</v>
          </cell>
          <cell r="AU57321" t="b">
            <v>0</v>
          </cell>
          <cell r="AV57321" t="b">
            <v>0</v>
          </cell>
          <cell r="AW57321" t="b">
            <v>0</v>
          </cell>
        </row>
        <row r="57322">
          <cell r="S57322" t="str">
            <v>DRUID HEIGHTS</v>
          </cell>
          <cell r="AF57322">
            <v>0</v>
          </cell>
          <cell r="AG57322">
            <v>0</v>
          </cell>
          <cell r="AH57322">
            <v>0</v>
          </cell>
          <cell r="AI57322">
            <v>1</v>
          </cell>
          <cell r="AJ57322">
            <v>1</v>
          </cell>
          <cell r="AK57322">
            <v>1</v>
          </cell>
          <cell r="AL57322">
            <v>1</v>
          </cell>
          <cell r="AM57322">
            <v>1</v>
          </cell>
          <cell r="AN57322" t="b">
            <v>0</v>
          </cell>
          <cell r="AO57322" t="b">
            <v>0</v>
          </cell>
          <cell r="AP57322" t="b">
            <v>0</v>
          </cell>
          <cell r="AQ57322" t="b">
            <v>0</v>
          </cell>
          <cell r="AR57322" t="b">
            <v>0</v>
          </cell>
          <cell r="AS57322" t="b">
            <v>0</v>
          </cell>
          <cell r="AT57322" t="b">
            <v>0</v>
          </cell>
          <cell r="AU57322" t="b">
            <v>0</v>
          </cell>
          <cell r="AV57322" t="b">
            <v>0</v>
          </cell>
          <cell r="AW57322" t="b">
            <v>0</v>
          </cell>
        </row>
        <row r="57323">
          <cell r="S57323" t="str">
            <v>BROADWAY EAST</v>
          </cell>
          <cell r="AF57323">
            <v>0</v>
          </cell>
          <cell r="AG57323">
            <v>0</v>
          </cell>
          <cell r="AH57323">
            <v>0</v>
          </cell>
          <cell r="AI57323">
            <v>0</v>
          </cell>
          <cell r="AJ57323">
            <v>0</v>
          </cell>
          <cell r="AK57323">
            <v>0</v>
          </cell>
          <cell r="AL57323">
            <v>0</v>
          </cell>
          <cell r="AM57323">
            <v>1</v>
          </cell>
          <cell r="AN57323" t="b">
            <v>0</v>
          </cell>
          <cell r="AO57323" t="b">
            <v>0</v>
          </cell>
          <cell r="AP57323" t="b">
            <v>0</v>
          </cell>
          <cell r="AQ57323" t="b">
            <v>0</v>
          </cell>
          <cell r="AR57323" t="b">
            <v>0</v>
          </cell>
          <cell r="AS57323" t="b">
            <v>0</v>
          </cell>
          <cell r="AT57323" t="b">
            <v>0</v>
          </cell>
          <cell r="AU57323" t="b">
            <v>0</v>
          </cell>
          <cell r="AV57323" t="b">
            <v>0</v>
          </cell>
          <cell r="AW57323" t="b">
            <v>0</v>
          </cell>
        </row>
        <row r="57324">
          <cell r="S57324" t="str">
            <v>BROADWAY EAST</v>
          </cell>
          <cell r="AF57324">
            <v>0</v>
          </cell>
          <cell r="AG57324">
            <v>0</v>
          </cell>
          <cell r="AH57324">
            <v>0</v>
          </cell>
          <cell r="AI57324">
            <v>0</v>
          </cell>
          <cell r="AJ57324">
            <v>0</v>
          </cell>
          <cell r="AK57324">
            <v>0</v>
          </cell>
          <cell r="AL57324">
            <v>0</v>
          </cell>
          <cell r="AM57324">
            <v>0</v>
          </cell>
          <cell r="AN57324" t="b">
            <v>0</v>
          </cell>
          <cell r="AO57324" t="b">
            <v>0</v>
          </cell>
          <cell r="AP57324" t="b">
            <v>0</v>
          </cell>
          <cell r="AQ57324" t="b">
            <v>0</v>
          </cell>
          <cell r="AR57324" t="b">
            <v>0</v>
          </cell>
          <cell r="AS57324" t="b">
            <v>0</v>
          </cell>
          <cell r="AT57324" t="b">
            <v>0</v>
          </cell>
          <cell r="AU57324" t="b">
            <v>0</v>
          </cell>
          <cell r="AV57324" t="b">
            <v>0</v>
          </cell>
          <cell r="AW57324" t="b">
            <v>0</v>
          </cell>
        </row>
        <row r="57325">
          <cell r="S57325" t="str">
            <v>MIDDLE EAST</v>
          </cell>
          <cell r="AF57325">
            <v>0</v>
          </cell>
          <cell r="AG57325">
            <v>0</v>
          </cell>
          <cell r="AH57325">
            <v>0</v>
          </cell>
          <cell r="AI57325">
            <v>0</v>
          </cell>
          <cell r="AJ57325">
            <v>0</v>
          </cell>
          <cell r="AK57325">
            <v>0</v>
          </cell>
          <cell r="AL57325">
            <v>1</v>
          </cell>
          <cell r="AM57325">
            <v>1</v>
          </cell>
          <cell r="AN57325" t="b">
            <v>0</v>
          </cell>
          <cell r="AO57325" t="b">
            <v>0</v>
          </cell>
          <cell r="AP57325" t="b">
            <v>0</v>
          </cell>
          <cell r="AQ57325" t="b">
            <v>0</v>
          </cell>
          <cell r="AR57325" t="b">
            <v>0</v>
          </cell>
          <cell r="AS57325" t="b">
            <v>0</v>
          </cell>
          <cell r="AT57325" t="b">
            <v>0</v>
          </cell>
          <cell r="AU57325" t="b">
            <v>0</v>
          </cell>
          <cell r="AV57325" t="b">
            <v>0</v>
          </cell>
          <cell r="AW57325" t="b">
            <v>0</v>
          </cell>
        </row>
        <row r="57326">
          <cell r="S57326" t="str">
            <v>MIDDLE EAST</v>
          </cell>
          <cell r="AF57326">
            <v>0</v>
          </cell>
          <cell r="AG57326">
            <v>0</v>
          </cell>
          <cell r="AH57326">
            <v>0</v>
          </cell>
          <cell r="AI57326">
            <v>0</v>
          </cell>
          <cell r="AJ57326">
            <v>0</v>
          </cell>
          <cell r="AK57326">
            <v>0</v>
          </cell>
          <cell r="AL57326">
            <v>1</v>
          </cell>
          <cell r="AM57326">
            <v>1</v>
          </cell>
          <cell r="AN57326" t="b">
            <v>0</v>
          </cell>
          <cell r="AO57326" t="b">
            <v>0</v>
          </cell>
          <cell r="AP57326" t="b">
            <v>0</v>
          </cell>
          <cell r="AQ57326" t="b">
            <v>0</v>
          </cell>
          <cell r="AR57326" t="b">
            <v>0</v>
          </cell>
          <cell r="AS57326" t="b">
            <v>0</v>
          </cell>
          <cell r="AT57326" t="b">
            <v>0</v>
          </cell>
          <cell r="AU57326" t="b">
            <v>0</v>
          </cell>
          <cell r="AV57326" t="b">
            <v>0</v>
          </cell>
          <cell r="AW57326" t="b">
            <v>0</v>
          </cell>
        </row>
        <row r="57327">
          <cell r="S57327" t="str">
            <v>MIDDLE EAST</v>
          </cell>
          <cell r="AF57327">
            <v>0</v>
          </cell>
          <cell r="AG57327">
            <v>0</v>
          </cell>
          <cell r="AH57327">
            <v>0</v>
          </cell>
          <cell r="AI57327">
            <v>0</v>
          </cell>
          <cell r="AJ57327">
            <v>0</v>
          </cell>
          <cell r="AK57327">
            <v>0</v>
          </cell>
          <cell r="AL57327">
            <v>0</v>
          </cell>
          <cell r="AM57327">
            <v>0</v>
          </cell>
          <cell r="AN57327" t="b">
            <v>0</v>
          </cell>
          <cell r="AO57327" t="b">
            <v>0</v>
          </cell>
          <cell r="AP57327" t="b">
            <v>0</v>
          </cell>
          <cell r="AQ57327" t="b">
            <v>0</v>
          </cell>
          <cell r="AR57327" t="b">
            <v>0</v>
          </cell>
          <cell r="AS57327" t="b">
            <v>0</v>
          </cell>
          <cell r="AT57327" t="b">
            <v>0</v>
          </cell>
          <cell r="AU57327" t="b">
            <v>0</v>
          </cell>
          <cell r="AV57327" t="b">
            <v>0</v>
          </cell>
          <cell r="AW57327" t="b">
            <v>0</v>
          </cell>
        </row>
        <row r="57328">
          <cell r="S57328" t="str">
            <v>MIDDLE EAST</v>
          </cell>
          <cell r="AF57328">
            <v>0</v>
          </cell>
          <cell r="AG57328">
            <v>0</v>
          </cell>
          <cell r="AH57328">
            <v>0</v>
          </cell>
          <cell r="AI57328">
            <v>0</v>
          </cell>
          <cell r="AJ57328">
            <v>0</v>
          </cell>
          <cell r="AK57328">
            <v>0</v>
          </cell>
          <cell r="AL57328">
            <v>0</v>
          </cell>
          <cell r="AM57328">
            <v>0</v>
          </cell>
          <cell r="AN57328" t="b">
            <v>0</v>
          </cell>
          <cell r="AO57328" t="b">
            <v>0</v>
          </cell>
          <cell r="AP57328" t="b">
            <v>0</v>
          </cell>
          <cell r="AQ57328" t="b">
            <v>0</v>
          </cell>
          <cell r="AR57328" t="b">
            <v>0</v>
          </cell>
          <cell r="AS57328" t="b">
            <v>0</v>
          </cell>
          <cell r="AT57328" t="b">
            <v>0</v>
          </cell>
          <cell r="AU57328" t="b">
            <v>0</v>
          </cell>
          <cell r="AV57328" t="b">
            <v>0</v>
          </cell>
          <cell r="AW57328" t="b">
            <v>0</v>
          </cell>
        </row>
        <row r="57329">
          <cell r="S57329" t="str">
            <v>CENTRAL PARK HEIGHTS</v>
          </cell>
          <cell r="AF57329">
            <v>0</v>
          </cell>
          <cell r="AG57329">
            <v>0</v>
          </cell>
          <cell r="AH57329">
            <v>1</v>
          </cell>
          <cell r="AI57329">
            <v>1</v>
          </cell>
          <cell r="AJ57329">
            <v>1</v>
          </cell>
          <cell r="AK57329">
            <v>1</v>
          </cell>
          <cell r="AL57329">
            <v>1</v>
          </cell>
          <cell r="AM57329">
            <v>1</v>
          </cell>
          <cell r="AN57329" t="b">
            <v>0</v>
          </cell>
          <cell r="AO57329" t="b">
            <v>0</v>
          </cell>
          <cell r="AP57329" t="b">
            <v>0</v>
          </cell>
          <cell r="AQ57329" t="b">
            <v>0</v>
          </cell>
          <cell r="AR57329" t="b">
            <v>0</v>
          </cell>
          <cell r="AS57329" t="b">
            <v>0</v>
          </cell>
          <cell r="AT57329" t="b">
            <v>0</v>
          </cell>
          <cell r="AU57329" t="b">
            <v>0</v>
          </cell>
          <cell r="AV57329" t="b">
            <v>0</v>
          </cell>
          <cell r="AW57329" t="b">
            <v>0</v>
          </cell>
        </row>
        <row r="57330">
          <cell r="S57330" t="str">
            <v>CENTRAL PARK HEIGHTS</v>
          </cell>
          <cell r="AF57330">
            <v>1</v>
          </cell>
          <cell r="AG57330">
            <v>1</v>
          </cell>
          <cell r="AH57330">
            <v>1</v>
          </cell>
          <cell r="AI57330">
            <v>1</v>
          </cell>
          <cell r="AJ57330">
            <v>1</v>
          </cell>
          <cell r="AK57330">
            <v>1</v>
          </cell>
          <cell r="AL57330">
            <v>1</v>
          </cell>
          <cell r="AM57330">
            <v>1</v>
          </cell>
          <cell r="AN57330" t="b">
            <v>0</v>
          </cell>
          <cell r="AO57330" t="b">
            <v>0</v>
          </cell>
          <cell r="AP57330" t="b">
            <v>0</v>
          </cell>
          <cell r="AQ57330" t="b">
            <v>0</v>
          </cell>
          <cell r="AR57330" t="b">
            <v>0</v>
          </cell>
          <cell r="AS57330" t="b">
            <v>0</v>
          </cell>
          <cell r="AT57330" t="b">
            <v>0</v>
          </cell>
          <cell r="AU57330" t="b">
            <v>0</v>
          </cell>
          <cell r="AV57330" t="b">
            <v>0</v>
          </cell>
          <cell r="AW57330" t="b">
            <v>0</v>
          </cell>
        </row>
        <row r="57331">
          <cell r="S57331" t="str">
            <v>REMINGTON</v>
          </cell>
          <cell r="AF57331">
            <v>0</v>
          </cell>
          <cell r="AG57331">
            <v>0</v>
          </cell>
          <cell r="AH57331">
            <v>0</v>
          </cell>
          <cell r="AI57331">
            <v>0</v>
          </cell>
          <cell r="AJ57331">
            <v>0</v>
          </cell>
          <cell r="AK57331">
            <v>0</v>
          </cell>
          <cell r="AL57331">
            <v>0</v>
          </cell>
          <cell r="AM57331">
            <v>1</v>
          </cell>
          <cell r="AN57331" t="b">
            <v>0</v>
          </cell>
          <cell r="AO57331" t="b">
            <v>0</v>
          </cell>
          <cell r="AP57331" t="b">
            <v>0</v>
          </cell>
          <cell r="AQ57331" t="b">
            <v>0</v>
          </cell>
          <cell r="AR57331" t="b">
            <v>0</v>
          </cell>
          <cell r="AS57331" t="b">
            <v>0</v>
          </cell>
          <cell r="AT57331" t="b">
            <v>0</v>
          </cell>
          <cell r="AU57331" t="b">
            <v>0</v>
          </cell>
          <cell r="AV57331" t="b">
            <v>0</v>
          </cell>
          <cell r="AW57331" t="b">
            <v>0</v>
          </cell>
        </row>
        <row r="57332">
          <cell r="S57332" t="str">
            <v>CENTRAL PARK HEIGHTS</v>
          </cell>
          <cell r="AF57332">
            <v>1</v>
          </cell>
          <cell r="AG57332">
            <v>1</v>
          </cell>
          <cell r="AH57332">
            <v>1</v>
          </cell>
          <cell r="AI57332">
            <v>1</v>
          </cell>
          <cell r="AJ57332">
            <v>1</v>
          </cell>
          <cell r="AK57332">
            <v>1</v>
          </cell>
          <cell r="AL57332">
            <v>1</v>
          </cell>
          <cell r="AM57332">
            <v>1</v>
          </cell>
          <cell r="AN57332" t="b">
            <v>0</v>
          </cell>
          <cell r="AO57332" t="b">
            <v>0</v>
          </cell>
          <cell r="AP57332" t="b">
            <v>0</v>
          </cell>
          <cell r="AQ57332" t="b">
            <v>0</v>
          </cell>
          <cell r="AR57332" t="b">
            <v>0</v>
          </cell>
          <cell r="AS57332" t="b">
            <v>0</v>
          </cell>
          <cell r="AT57332" t="b">
            <v>0</v>
          </cell>
          <cell r="AU57332" t="b">
            <v>0</v>
          </cell>
          <cell r="AV57332" t="b">
            <v>0</v>
          </cell>
          <cell r="AW57332" t="b">
            <v>0</v>
          </cell>
        </row>
        <row r="57333">
          <cell r="S57333" t="str">
            <v>WINSTON-GOVANS</v>
          </cell>
          <cell r="AF57333">
            <v>0</v>
          </cell>
          <cell r="AG57333">
            <v>0</v>
          </cell>
          <cell r="AH57333">
            <v>0</v>
          </cell>
          <cell r="AI57333">
            <v>0</v>
          </cell>
          <cell r="AJ57333">
            <v>0</v>
          </cell>
          <cell r="AK57333">
            <v>0</v>
          </cell>
          <cell r="AL57333">
            <v>0</v>
          </cell>
          <cell r="AM57333">
            <v>0</v>
          </cell>
          <cell r="AN57333" t="b">
            <v>0</v>
          </cell>
          <cell r="AO57333" t="b">
            <v>0</v>
          </cell>
          <cell r="AP57333" t="b">
            <v>0</v>
          </cell>
          <cell r="AQ57333" t="b">
            <v>0</v>
          </cell>
          <cell r="AR57333" t="b">
            <v>0</v>
          </cell>
          <cell r="AS57333" t="b">
            <v>0</v>
          </cell>
          <cell r="AT57333" t="b">
            <v>0</v>
          </cell>
          <cell r="AU57333" t="b">
            <v>0</v>
          </cell>
          <cell r="AV57333" t="b">
            <v>0</v>
          </cell>
          <cell r="AW57333" t="b">
            <v>0</v>
          </cell>
        </row>
        <row r="57334">
          <cell r="S57334" t="str">
            <v>MORRELL PARK</v>
          </cell>
          <cell r="AF57334">
            <v>0</v>
          </cell>
          <cell r="AG57334">
            <v>0</v>
          </cell>
          <cell r="AH57334">
            <v>0</v>
          </cell>
          <cell r="AI57334">
            <v>1</v>
          </cell>
          <cell r="AJ57334">
            <v>1</v>
          </cell>
          <cell r="AK57334">
            <v>1</v>
          </cell>
          <cell r="AL57334">
            <v>1</v>
          </cell>
          <cell r="AM57334">
            <v>1</v>
          </cell>
          <cell r="AN57334" t="b">
            <v>0</v>
          </cell>
          <cell r="AO57334" t="b">
            <v>0</v>
          </cell>
          <cell r="AP57334" t="b">
            <v>0</v>
          </cell>
          <cell r="AQ57334" t="b">
            <v>0</v>
          </cell>
          <cell r="AR57334" t="b">
            <v>0</v>
          </cell>
          <cell r="AS57334" t="b">
            <v>0</v>
          </cell>
          <cell r="AT57334" t="b">
            <v>0</v>
          </cell>
          <cell r="AU57334" t="b">
            <v>0</v>
          </cell>
          <cell r="AV57334" t="b">
            <v>0</v>
          </cell>
          <cell r="AW57334" t="b">
            <v>0</v>
          </cell>
        </row>
        <row r="57335">
          <cell r="S57335" t="str">
            <v>ROSEMONT</v>
          </cell>
          <cell r="AF57335">
            <v>1</v>
          </cell>
          <cell r="AG57335">
            <v>1</v>
          </cell>
          <cell r="AH57335">
            <v>1</v>
          </cell>
          <cell r="AI57335">
            <v>1</v>
          </cell>
          <cell r="AJ57335">
            <v>1</v>
          </cell>
          <cell r="AK57335">
            <v>1</v>
          </cell>
          <cell r="AL57335">
            <v>1</v>
          </cell>
          <cell r="AM57335">
            <v>1</v>
          </cell>
          <cell r="AN57335" t="b">
            <v>0</v>
          </cell>
          <cell r="AO57335" t="b">
            <v>0</v>
          </cell>
          <cell r="AP57335" t="b">
            <v>0</v>
          </cell>
          <cell r="AQ57335" t="b">
            <v>0</v>
          </cell>
          <cell r="AR57335" t="b">
            <v>0</v>
          </cell>
          <cell r="AS57335" t="b">
            <v>0</v>
          </cell>
          <cell r="AT57335" t="b">
            <v>0</v>
          </cell>
          <cell r="AU57335" t="b">
            <v>0</v>
          </cell>
          <cell r="AV57335" t="b">
            <v>0</v>
          </cell>
          <cell r="AW57335" t="b">
            <v>0</v>
          </cell>
        </row>
        <row r="57336">
          <cell r="S57336" t="str">
            <v>TOWANDA-GRANTLEY</v>
          </cell>
          <cell r="AF57336">
            <v>1</v>
          </cell>
          <cell r="AG57336">
            <v>1</v>
          </cell>
          <cell r="AH57336">
            <v>1</v>
          </cell>
          <cell r="AI57336">
            <v>1</v>
          </cell>
          <cell r="AJ57336">
            <v>1</v>
          </cell>
          <cell r="AK57336">
            <v>1</v>
          </cell>
          <cell r="AL57336">
            <v>1</v>
          </cell>
          <cell r="AM57336">
            <v>1</v>
          </cell>
          <cell r="AN57336" t="b">
            <v>0</v>
          </cell>
          <cell r="AO57336" t="b">
            <v>0</v>
          </cell>
          <cell r="AP57336" t="b">
            <v>0</v>
          </cell>
          <cell r="AQ57336" t="b">
            <v>0</v>
          </cell>
          <cell r="AR57336" t="b">
            <v>0</v>
          </cell>
          <cell r="AS57336" t="b">
            <v>0</v>
          </cell>
          <cell r="AT57336" t="b">
            <v>0</v>
          </cell>
          <cell r="AU57336" t="b">
            <v>0</v>
          </cell>
          <cell r="AV57336" t="b">
            <v>0</v>
          </cell>
          <cell r="AW57336" t="b">
            <v>0</v>
          </cell>
        </row>
        <row r="57337">
          <cell r="S57337" t="str">
            <v>EAST BALTIMORE MIDWAY</v>
          </cell>
          <cell r="AF57337">
            <v>1</v>
          </cell>
          <cell r="AG57337">
            <v>1</v>
          </cell>
          <cell r="AH57337">
            <v>1</v>
          </cell>
          <cell r="AI57337">
            <v>1</v>
          </cell>
          <cell r="AJ57337">
            <v>1</v>
          </cell>
          <cell r="AK57337">
            <v>1</v>
          </cell>
          <cell r="AL57337">
            <v>1</v>
          </cell>
          <cell r="AM57337">
            <v>1</v>
          </cell>
          <cell r="AN57337" t="b">
            <v>0</v>
          </cell>
          <cell r="AO57337" t="b">
            <v>0</v>
          </cell>
          <cell r="AP57337" t="b">
            <v>0</v>
          </cell>
          <cell r="AQ57337" t="b">
            <v>0</v>
          </cell>
          <cell r="AR57337" t="b">
            <v>0</v>
          </cell>
          <cell r="AS57337" t="b">
            <v>0</v>
          </cell>
          <cell r="AT57337" t="b">
            <v>0</v>
          </cell>
          <cell r="AU57337" t="b">
            <v>0</v>
          </cell>
          <cell r="AV57337" t="b">
            <v>0</v>
          </cell>
          <cell r="AW57337" t="b">
            <v>0</v>
          </cell>
        </row>
        <row r="57338">
          <cell r="S57338" t="str">
            <v>BALTIMORE HIGHLANDS</v>
          </cell>
          <cell r="AF57338">
            <v>0</v>
          </cell>
          <cell r="AG57338">
            <v>0</v>
          </cell>
          <cell r="AH57338">
            <v>0</v>
          </cell>
          <cell r="AI57338">
            <v>0</v>
          </cell>
          <cell r="AJ57338">
            <v>0</v>
          </cell>
          <cell r="AK57338">
            <v>1</v>
          </cell>
          <cell r="AL57338">
            <v>1</v>
          </cell>
          <cell r="AM57338">
            <v>1</v>
          </cell>
          <cell r="AN57338" t="b">
            <v>0</v>
          </cell>
          <cell r="AO57338" t="b">
            <v>0</v>
          </cell>
          <cell r="AP57338" t="b">
            <v>0</v>
          </cell>
          <cell r="AQ57338" t="b">
            <v>0</v>
          </cell>
          <cell r="AR57338" t="b">
            <v>0</v>
          </cell>
          <cell r="AS57338" t="b">
            <v>0</v>
          </cell>
          <cell r="AT57338" t="b">
            <v>0</v>
          </cell>
          <cell r="AU57338" t="b">
            <v>0</v>
          </cell>
          <cell r="AV57338" t="b">
            <v>0</v>
          </cell>
          <cell r="AW57338" t="b">
            <v>0</v>
          </cell>
        </row>
        <row r="57339">
          <cell r="S57339" t="str">
            <v>WESTPORT</v>
          </cell>
          <cell r="AF57339">
            <v>1</v>
          </cell>
          <cell r="AG57339">
            <v>1</v>
          </cell>
          <cell r="AH57339">
            <v>1</v>
          </cell>
          <cell r="AI57339">
            <v>1</v>
          </cell>
          <cell r="AJ57339">
            <v>1</v>
          </cell>
          <cell r="AK57339">
            <v>1</v>
          </cell>
          <cell r="AL57339">
            <v>1</v>
          </cell>
          <cell r="AM57339">
            <v>1</v>
          </cell>
          <cell r="AN57339" t="b">
            <v>0</v>
          </cell>
          <cell r="AO57339" t="b">
            <v>0</v>
          </cell>
          <cell r="AP57339" t="b">
            <v>0</v>
          </cell>
          <cell r="AQ57339" t="b">
            <v>0</v>
          </cell>
          <cell r="AR57339" t="b">
            <v>0</v>
          </cell>
          <cell r="AS57339" t="b">
            <v>0</v>
          </cell>
          <cell r="AT57339" t="b">
            <v>0</v>
          </cell>
          <cell r="AU57339" t="b">
            <v>0</v>
          </cell>
          <cell r="AV57339" t="b">
            <v>0</v>
          </cell>
          <cell r="AW57339" t="b">
            <v>0</v>
          </cell>
        </row>
        <row r="57340">
          <cell r="S57340" t="str">
            <v>WAKEFIELD</v>
          </cell>
          <cell r="AF57340">
            <v>0</v>
          </cell>
          <cell r="AG57340">
            <v>0</v>
          </cell>
          <cell r="AH57340">
            <v>0</v>
          </cell>
          <cell r="AI57340">
            <v>0</v>
          </cell>
          <cell r="AJ57340">
            <v>0</v>
          </cell>
          <cell r="AK57340">
            <v>0</v>
          </cell>
          <cell r="AL57340">
            <v>1</v>
          </cell>
          <cell r="AM57340">
            <v>1</v>
          </cell>
          <cell r="AN57340" t="b">
            <v>0</v>
          </cell>
          <cell r="AO57340" t="b">
            <v>0</v>
          </cell>
          <cell r="AP57340" t="b">
            <v>0</v>
          </cell>
          <cell r="AQ57340" t="b">
            <v>0</v>
          </cell>
          <cell r="AR57340" t="b">
            <v>0</v>
          </cell>
          <cell r="AS57340" t="b">
            <v>0</v>
          </cell>
          <cell r="AT57340" t="b">
            <v>0</v>
          </cell>
          <cell r="AU57340" t="b">
            <v>0</v>
          </cell>
          <cell r="AV57340" t="b">
            <v>0</v>
          </cell>
          <cell r="AW57340" t="b">
            <v>0</v>
          </cell>
        </row>
        <row r="57341">
          <cell r="S57341" t="str">
            <v>HARLEM PARK</v>
          </cell>
          <cell r="AF57341">
            <v>1</v>
          </cell>
          <cell r="AG57341">
            <v>1</v>
          </cell>
          <cell r="AH57341">
            <v>1</v>
          </cell>
          <cell r="AI57341">
            <v>1</v>
          </cell>
          <cell r="AJ57341">
            <v>1</v>
          </cell>
          <cell r="AK57341">
            <v>1</v>
          </cell>
          <cell r="AL57341">
            <v>1</v>
          </cell>
          <cell r="AM57341">
            <v>1</v>
          </cell>
          <cell r="AN57341" t="b">
            <v>0</v>
          </cell>
          <cell r="AO57341" t="b">
            <v>0</v>
          </cell>
          <cell r="AP57341" t="b">
            <v>0</v>
          </cell>
          <cell r="AQ57341" t="b">
            <v>0</v>
          </cell>
          <cell r="AR57341" t="b">
            <v>0</v>
          </cell>
          <cell r="AS57341" t="b">
            <v>0</v>
          </cell>
          <cell r="AT57341" t="b">
            <v>0</v>
          </cell>
          <cell r="AU57341" t="b">
            <v>0</v>
          </cell>
          <cell r="AV57341" t="b">
            <v>0</v>
          </cell>
          <cell r="AW57341" t="b">
            <v>0</v>
          </cell>
        </row>
        <row r="57342">
          <cell r="S57342" t="str">
            <v>HARLEM PARK</v>
          </cell>
          <cell r="AF57342">
            <v>0</v>
          </cell>
          <cell r="AG57342">
            <v>0</v>
          </cell>
          <cell r="AH57342">
            <v>0</v>
          </cell>
          <cell r="AI57342">
            <v>0</v>
          </cell>
          <cell r="AJ57342">
            <v>0</v>
          </cell>
          <cell r="AK57342">
            <v>0</v>
          </cell>
          <cell r="AL57342">
            <v>1</v>
          </cell>
          <cell r="AM57342">
            <v>1</v>
          </cell>
          <cell r="AN57342" t="b">
            <v>0</v>
          </cell>
          <cell r="AO57342" t="b">
            <v>0</v>
          </cell>
          <cell r="AP57342" t="b">
            <v>0</v>
          </cell>
          <cell r="AQ57342" t="b">
            <v>0</v>
          </cell>
          <cell r="AR57342" t="b">
            <v>0</v>
          </cell>
          <cell r="AS57342" t="b">
            <v>0</v>
          </cell>
          <cell r="AT57342" t="b">
            <v>0</v>
          </cell>
          <cell r="AU57342" t="b">
            <v>0</v>
          </cell>
          <cell r="AV57342" t="b">
            <v>0</v>
          </cell>
          <cell r="AW57342" t="b">
            <v>0</v>
          </cell>
        </row>
        <row r="57343">
          <cell r="S57343" t="str">
            <v>WASHINGTON HILL</v>
          </cell>
          <cell r="AF57343">
            <v>0</v>
          </cell>
          <cell r="AG57343">
            <v>0</v>
          </cell>
          <cell r="AH57343">
            <v>0</v>
          </cell>
          <cell r="AI57343">
            <v>0</v>
          </cell>
          <cell r="AJ57343">
            <v>0</v>
          </cell>
          <cell r="AK57343">
            <v>0</v>
          </cell>
          <cell r="AL57343">
            <v>1</v>
          </cell>
          <cell r="AM57343">
            <v>1</v>
          </cell>
          <cell r="AN57343" t="b">
            <v>0</v>
          </cell>
          <cell r="AO57343" t="b">
            <v>0</v>
          </cell>
          <cell r="AP57343" t="b">
            <v>0</v>
          </cell>
          <cell r="AQ57343" t="b">
            <v>0</v>
          </cell>
          <cell r="AR57343" t="b">
            <v>0</v>
          </cell>
          <cell r="AS57343" t="b">
            <v>0</v>
          </cell>
          <cell r="AT57343" t="b">
            <v>0</v>
          </cell>
          <cell r="AU57343" t="b">
            <v>0</v>
          </cell>
          <cell r="AV57343" t="b">
            <v>0</v>
          </cell>
          <cell r="AW57343" t="b">
            <v>0</v>
          </cell>
        </row>
        <row r="57344">
          <cell r="S57344" t="str">
            <v>BROADWAY EAST</v>
          </cell>
          <cell r="AF57344">
            <v>1</v>
          </cell>
          <cell r="AG57344">
            <v>1</v>
          </cell>
          <cell r="AH57344">
            <v>1</v>
          </cell>
          <cell r="AI57344">
            <v>1</v>
          </cell>
          <cell r="AJ57344">
            <v>1</v>
          </cell>
          <cell r="AK57344">
            <v>1</v>
          </cell>
          <cell r="AL57344">
            <v>1</v>
          </cell>
          <cell r="AM57344">
            <v>1</v>
          </cell>
          <cell r="AN57344" t="b">
            <v>0</v>
          </cell>
          <cell r="AO57344" t="b">
            <v>0</v>
          </cell>
          <cell r="AP57344" t="b">
            <v>0</v>
          </cell>
          <cell r="AQ57344" t="b">
            <v>0</v>
          </cell>
          <cell r="AR57344" t="b">
            <v>0</v>
          </cell>
          <cell r="AS57344" t="b">
            <v>0</v>
          </cell>
          <cell r="AT57344" t="b">
            <v>0</v>
          </cell>
          <cell r="AU57344" t="b">
            <v>0</v>
          </cell>
          <cell r="AV57344" t="b">
            <v>0</v>
          </cell>
          <cell r="AW57344" t="b">
            <v>0</v>
          </cell>
        </row>
        <row r="57345">
          <cell r="S57345" t="str">
            <v>ALLENDALE</v>
          </cell>
          <cell r="AF57345">
            <v>0</v>
          </cell>
          <cell r="AG57345">
            <v>0</v>
          </cell>
          <cell r="AH57345">
            <v>0</v>
          </cell>
          <cell r="AI57345">
            <v>0</v>
          </cell>
          <cell r="AJ57345">
            <v>0</v>
          </cell>
          <cell r="AK57345">
            <v>0</v>
          </cell>
          <cell r="AL57345">
            <v>0</v>
          </cell>
          <cell r="AM57345">
            <v>1</v>
          </cell>
          <cell r="AN57345" t="b">
            <v>0</v>
          </cell>
          <cell r="AO57345" t="b">
            <v>0</v>
          </cell>
          <cell r="AP57345" t="b">
            <v>0</v>
          </cell>
          <cell r="AQ57345" t="b">
            <v>0</v>
          </cell>
          <cell r="AR57345" t="b">
            <v>0</v>
          </cell>
          <cell r="AS57345" t="b">
            <v>0</v>
          </cell>
          <cell r="AT57345" t="b">
            <v>0</v>
          </cell>
          <cell r="AU57345" t="b">
            <v>0</v>
          </cell>
          <cell r="AV57345" t="b">
            <v>0</v>
          </cell>
          <cell r="AW57345" t="b">
            <v>0</v>
          </cell>
        </row>
        <row r="57346">
          <cell r="S57346" t="str">
            <v>COPPIN HEIGHTS/ASH-CO-EAST</v>
          </cell>
          <cell r="AF57346">
            <v>1</v>
          </cell>
          <cell r="AG57346">
            <v>1</v>
          </cell>
          <cell r="AH57346">
            <v>1</v>
          </cell>
          <cell r="AI57346">
            <v>1</v>
          </cell>
          <cell r="AJ57346">
            <v>1</v>
          </cell>
          <cell r="AK57346">
            <v>1</v>
          </cell>
          <cell r="AL57346">
            <v>1</v>
          </cell>
          <cell r="AM57346">
            <v>1</v>
          </cell>
          <cell r="AN57346" t="b">
            <v>0</v>
          </cell>
          <cell r="AO57346" t="b">
            <v>0</v>
          </cell>
          <cell r="AP57346" t="b">
            <v>0</v>
          </cell>
          <cell r="AQ57346" t="b">
            <v>0</v>
          </cell>
          <cell r="AR57346" t="b">
            <v>0</v>
          </cell>
          <cell r="AS57346" t="b">
            <v>0</v>
          </cell>
          <cell r="AT57346" t="b">
            <v>0</v>
          </cell>
          <cell r="AU57346" t="b">
            <v>0</v>
          </cell>
          <cell r="AV57346" t="b">
            <v>0</v>
          </cell>
          <cell r="AW57346" t="b">
            <v>0</v>
          </cell>
        </row>
        <row r="57347">
          <cell r="S57347" t="str">
            <v>NORTHWEST COMMUNITY ACTION</v>
          </cell>
          <cell r="AF57347">
            <v>0</v>
          </cell>
          <cell r="AG57347">
            <v>0</v>
          </cell>
          <cell r="AH57347">
            <v>0</v>
          </cell>
          <cell r="AI57347">
            <v>0</v>
          </cell>
          <cell r="AJ57347">
            <v>0</v>
          </cell>
          <cell r="AK57347">
            <v>0</v>
          </cell>
          <cell r="AL57347">
            <v>1</v>
          </cell>
          <cell r="AM57347">
            <v>1</v>
          </cell>
          <cell r="AN57347" t="b">
            <v>0</v>
          </cell>
          <cell r="AO57347" t="b">
            <v>0</v>
          </cell>
          <cell r="AP57347" t="b">
            <v>0</v>
          </cell>
          <cell r="AQ57347" t="b">
            <v>0</v>
          </cell>
          <cell r="AR57347" t="b">
            <v>0</v>
          </cell>
          <cell r="AS57347" t="b">
            <v>0</v>
          </cell>
          <cell r="AT57347" t="b">
            <v>0</v>
          </cell>
          <cell r="AU57347" t="b">
            <v>0</v>
          </cell>
          <cell r="AV57347" t="b">
            <v>0</v>
          </cell>
          <cell r="AW57347" t="b">
            <v>0</v>
          </cell>
        </row>
        <row r="57348">
          <cell r="S57348" t="str">
            <v>EDMONDSON VILLAGE</v>
          </cell>
          <cell r="AF57348">
            <v>0</v>
          </cell>
          <cell r="AG57348">
            <v>0</v>
          </cell>
          <cell r="AH57348">
            <v>0</v>
          </cell>
          <cell r="AI57348">
            <v>0</v>
          </cell>
          <cell r="AJ57348">
            <v>0</v>
          </cell>
          <cell r="AK57348">
            <v>0</v>
          </cell>
          <cell r="AL57348">
            <v>0</v>
          </cell>
          <cell r="AM57348">
            <v>1</v>
          </cell>
          <cell r="AN57348" t="b">
            <v>0</v>
          </cell>
          <cell r="AO57348" t="b">
            <v>0</v>
          </cell>
          <cell r="AP57348" t="b">
            <v>0</v>
          </cell>
          <cell r="AQ57348" t="b">
            <v>0</v>
          </cell>
          <cell r="AR57348" t="b">
            <v>0</v>
          </cell>
          <cell r="AS57348" t="b">
            <v>0</v>
          </cell>
          <cell r="AT57348" t="b">
            <v>0</v>
          </cell>
          <cell r="AU57348" t="b">
            <v>0</v>
          </cell>
          <cell r="AV57348" t="b">
            <v>0</v>
          </cell>
          <cell r="AW57348" t="b">
            <v>0</v>
          </cell>
        </row>
        <row r="57349">
          <cell r="S57349" t="str">
            <v>GREENSPRING</v>
          </cell>
          <cell r="AF57349">
            <v>1</v>
          </cell>
          <cell r="AG57349">
            <v>1</v>
          </cell>
          <cell r="AH57349">
            <v>1</v>
          </cell>
          <cell r="AI57349">
            <v>1</v>
          </cell>
          <cell r="AJ57349">
            <v>1</v>
          </cell>
          <cell r="AK57349">
            <v>1</v>
          </cell>
          <cell r="AL57349">
            <v>1</v>
          </cell>
          <cell r="AM57349">
            <v>1</v>
          </cell>
          <cell r="AN57349" t="b">
            <v>0</v>
          </cell>
          <cell r="AO57349" t="b">
            <v>0</v>
          </cell>
          <cell r="AP57349" t="b">
            <v>0</v>
          </cell>
          <cell r="AQ57349" t="b">
            <v>0</v>
          </cell>
          <cell r="AR57349" t="b">
            <v>0</v>
          </cell>
          <cell r="AS57349" t="b">
            <v>0</v>
          </cell>
          <cell r="AT57349" t="b">
            <v>0</v>
          </cell>
          <cell r="AU57349" t="b">
            <v>0</v>
          </cell>
          <cell r="AV57349" t="b">
            <v>0</v>
          </cell>
          <cell r="AW57349" t="b">
            <v>0</v>
          </cell>
        </row>
        <row r="57350">
          <cell r="S57350" t="str">
            <v>SOUTH CLIFTON PARK</v>
          </cell>
          <cell r="AF57350">
            <v>0</v>
          </cell>
          <cell r="AG57350">
            <v>0</v>
          </cell>
          <cell r="AH57350">
            <v>0</v>
          </cell>
          <cell r="AI57350">
            <v>0</v>
          </cell>
          <cell r="AJ57350">
            <v>0</v>
          </cell>
          <cell r="AK57350">
            <v>0</v>
          </cell>
          <cell r="AL57350">
            <v>0</v>
          </cell>
          <cell r="AM57350">
            <v>0</v>
          </cell>
          <cell r="AN57350" t="b">
            <v>0</v>
          </cell>
          <cell r="AO57350" t="b">
            <v>0</v>
          </cell>
          <cell r="AP57350" t="b">
            <v>0</v>
          </cell>
          <cell r="AQ57350" t="b">
            <v>0</v>
          </cell>
          <cell r="AR57350" t="b">
            <v>0</v>
          </cell>
          <cell r="AS57350" t="b">
            <v>0</v>
          </cell>
          <cell r="AT57350" t="b">
            <v>0</v>
          </cell>
          <cell r="AU57350" t="b">
            <v>0</v>
          </cell>
          <cell r="AV57350" t="b">
            <v>0</v>
          </cell>
          <cell r="AW57350" t="b">
            <v>0</v>
          </cell>
        </row>
        <row r="57351">
          <cell r="S57351" t="str">
            <v>GWYNNS FALLS</v>
          </cell>
          <cell r="AF57351">
            <v>0</v>
          </cell>
          <cell r="AG57351">
            <v>0</v>
          </cell>
          <cell r="AH57351">
            <v>0</v>
          </cell>
          <cell r="AI57351">
            <v>0</v>
          </cell>
          <cell r="AJ57351">
            <v>0</v>
          </cell>
          <cell r="AK57351">
            <v>0</v>
          </cell>
          <cell r="AL57351">
            <v>1</v>
          </cell>
          <cell r="AM57351">
            <v>1</v>
          </cell>
          <cell r="AN57351" t="b">
            <v>0</v>
          </cell>
          <cell r="AO57351" t="b">
            <v>0</v>
          </cell>
          <cell r="AP57351" t="b">
            <v>0</v>
          </cell>
          <cell r="AQ57351" t="b">
            <v>0</v>
          </cell>
          <cell r="AR57351" t="b">
            <v>0</v>
          </cell>
          <cell r="AS57351" t="b">
            <v>0</v>
          </cell>
          <cell r="AT57351" t="b">
            <v>0</v>
          </cell>
          <cell r="AU57351" t="b">
            <v>0</v>
          </cell>
          <cell r="AV57351" t="b">
            <v>0</v>
          </cell>
          <cell r="AW57351" t="b">
            <v>0</v>
          </cell>
        </row>
        <row r="57352">
          <cell r="S57352" t="str">
            <v>HARLEM PARK</v>
          </cell>
          <cell r="AF57352">
            <v>1</v>
          </cell>
          <cell r="AG57352">
            <v>1</v>
          </cell>
          <cell r="AH57352">
            <v>1</v>
          </cell>
          <cell r="AI57352">
            <v>1</v>
          </cell>
          <cell r="AJ57352">
            <v>1</v>
          </cell>
          <cell r="AK57352">
            <v>1</v>
          </cell>
          <cell r="AL57352">
            <v>1</v>
          </cell>
          <cell r="AM57352">
            <v>1</v>
          </cell>
          <cell r="AN57352" t="b">
            <v>0</v>
          </cell>
          <cell r="AO57352" t="b">
            <v>0</v>
          </cell>
          <cell r="AP57352" t="b">
            <v>0</v>
          </cell>
          <cell r="AQ57352" t="b">
            <v>0</v>
          </cell>
          <cell r="AR57352" t="b">
            <v>0</v>
          </cell>
          <cell r="AS57352" t="b">
            <v>0</v>
          </cell>
          <cell r="AT57352" t="b">
            <v>0</v>
          </cell>
          <cell r="AU57352" t="b">
            <v>0</v>
          </cell>
          <cell r="AV57352" t="b">
            <v>0</v>
          </cell>
          <cell r="AW57352" t="b">
            <v>0</v>
          </cell>
        </row>
        <row r="57353">
          <cell r="S57353" t="str">
            <v>BOOTH-BOYD</v>
          </cell>
          <cell r="AF57353">
            <v>0</v>
          </cell>
          <cell r="AG57353">
            <v>0</v>
          </cell>
          <cell r="AH57353">
            <v>0</v>
          </cell>
          <cell r="AI57353">
            <v>0</v>
          </cell>
          <cell r="AJ57353">
            <v>0</v>
          </cell>
          <cell r="AK57353">
            <v>1</v>
          </cell>
          <cell r="AL57353">
            <v>1</v>
          </cell>
          <cell r="AM57353">
            <v>1</v>
          </cell>
          <cell r="AN57353" t="b">
            <v>0</v>
          </cell>
          <cell r="AO57353" t="b">
            <v>0</v>
          </cell>
          <cell r="AP57353" t="b">
            <v>0</v>
          </cell>
          <cell r="AQ57353" t="b">
            <v>0</v>
          </cell>
          <cell r="AR57353" t="b">
            <v>0</v>
          </cell>
          <cell r="AS57353" t="b">
            <v>0</v>
          </cell>
          <cell r="AT57353" t="b">
            <v>0</v>
          </cell>
          <cell r="AU57353" t="b">
            <v>0</v>
          </cell>
          <cell r="AV57353" t="b">
            <v>0</v>
          </cell>
          <cell r="AW57353" t="b">
            <v>0</v>
          </cell>
        </row>
        <row r="57354">
          <cell r="S57354" t="str">
            <v>UNION SQUARE</v>
          </cell>
          <cell r="AF57354">
            <v>0</v>
          </cell>
          <cell r="AG57354">
            <v>0</v>
          </cell>
          <cell r="AH57354">
            <v>0</v>
          </cell>
          <cell r="AI57354">
            <v>0</v>
          </cell>
          <cell r="AJ57354">
            <v>0</v>
          </cell>
          <cell r="AK57354">
            <v>0</v>
          </cell>
          <cell r="AL57354">
            <v>0</v>
          </cell>
          <cell r="AM57354">
            <v>0</v>
          </cell>
          <cell r="AN57354" t="b">
            <v>0</v>
          </cell>
          <cell r="AO57354" t="b">
            <v>0</v>
          </cell>
          <cell r="AP57354" t="b">
            <v>0</v>
          </cell>
          <cell r="AQ57354" t="b">
            <v>0</v>
          </cell>
          <cell r="AR57354" t="b">
            <v>0</v>
          </cell>
          <cell r="AS57354" t="b">
            <v>0</v>
          </cell>
          <cell r="AT57354" t="b">
            <v>0</v>
          </cell>
          <cell r="AU57354" t="b">
            <v>0</v>
          </cell>
          <cell r="AV57354" t="b">
            <v>0</v>
          </cell>
          <cell r="AW57354" t="b">
            <v>0</v>
          </cell>
        </row>
        <row r="57355">
          <cell r="S57355" t="str">
            <v>BROADWAY EAST</v>
          </cell>
          <cell r="AF57355">
            <v>0</v>
          </cell>
          <cell r="AG57355">
            <v>0</v>
          </cell>
          <cell r="AH57355">
            <v>0</v>
          </cell>
          <cell r="AI57355">
            <v>0</v>
          </cell>
          <cell r="AJ57355">
            <v>0</v>
          </cell>
          <cell r="AK57355">
            <v>0</v>
          </cell>
          <cell r="AL57355">
            <v>0</v>
          </cell>
          <cell r="AM57355">
            <v>0</v>
          </cell>
          <cell r="AN57355" t="b">
            <v>0</v>
          </cell>
          <cell r="AO57355" t="b">
            <v>0</v>
          </cell>
          <cell r="AP57355" t="b">
            <v>0</v>
          </cell>
          <cell r="AQ57355" t="b">
            <v>0</v>
          </cell>
          <cell r="AR57355" t="b">
            <v>0</v>
          </cell>
          <cell r="AS57355" t="b">
            <v>0</v>
          </cell>
          <cell r="AT57355" t="b">
            <v>0</v>
          </cell>
          <cell r="AU57355" t="b">
            <v>0</v>
          </cell>
          <cell r="AV57355" t="b">
            <v>0</v>
          </cell>
          <cell r="AW57355" t="b">
            <v>0</v>
          </cell>
        </row>
        <row r="57356">
          <cell r="S57356" t="str">
            <v>BROADWAY EAST</v>
          </cell>
          <cell r="AF57356">
            <v>1</v>
          </cell>
          <cell r="AG57356">
            <v>1</v>
          </cell>
          <cell r="AH57356">
            <v>1</v>
          </cell>
          <cell r="AI57356">
            <v>1</v>
          </cell>
          <cell r="AJ57356">
            <v>1</v>
          </cell>
          <cell r="AK57356">
            <v>1</v>
          </cell>
          <cell r="AL57356">
            <v>1</v>
          </cell>
          <cell r="AM57356">
            <v>1</v>
          </cell>
          <cell r="AN57356" t="b">
            <v>0</v>
          </cell>
          <cell r="AO57356" t="b">
            <v>0</v>
          </cell>
          <cell r="AP57356" t="b">
            <v>0</v>
          </cell>
          <cell r="AQ57356" t="b">
            <v>0</v>
          </cell>
          <cell r="AR57356" t="b">
            <v>0</v>
          </cell>
          <cell r="AS57356" t="b">
            <v>0</v>
          </cell>
          <cell r="AT57356" t="b">
            <v>0</v>
          </cell>
          <cell r="AU57356" t="b">
            <v>0</v>
          </cell>
          <cell r="AV57356" t="b">
            <v>0</v>
          </cell>
          <cell r="AW57356" t="b">
            <v>0</v>
          </cell>
        </row>
        <row r="57357">
          <cell r="S57357" t="str">
            <v>EVERGREEN LAWN</v>
          </cell>
          <cell r="AF57357">
            <v>0</v>
          </cell>
          <cell r="AG57357">
            <v>0</v>
          </cell>
          <cell r="AH57357">
            <v>0</v>
          </cell>
          <cell r="AI57357">
            <v>0</v>
          </cell>
          <cell r="AJ57357">
            <v>1</v>
          </cell>
          <cell r="AK57357">
            <v>1</v>
          </cell>
          <cell r="AL57357">
            <v>1</v>
          </cell>
          <cell r="AM57357">
            <v>1</v>
          </cell>
          <cell r="AN57357" t="b">
            <v>0</v>
          </cell>
          <cell r="AO57357" t="b">
            <v>0</v>
          </cell>
          <cell r="AP57357" t="b">
            <v>0</v>
          </cell>
          <cell r="AQ57357" t="b">
            <v>0</v>
          </cell>
          <cell r="AR57357" t="b">
            <v>0</v>
          </cell>
          <cell r="AS57357" t="b">
            <v>0</v>
          </cell>
          <cell r="AT57357" t="b">
            <v>0</v>
          </cell>
          <cell r="AU57357" t="b">
            <v>0</v>
          </cell>
          <cell r="AV57357" t="b">
            <v>0</v>
          </cell>
          <cell r="AW57357" t="b">
            <v>0</v>
          </cell>
        </row>
        <row r="57358">
          <cell r="S57358" t="str">
            <v>NORTHWEST COMMUNITY ACTION</v>
          </cell>
          <cell r="AF57358">
            <v>0</v>
          </cell>
          <cell r="AG57358">
            <v>0</v>
          </cell>
          <cell r="AH57358">
            <v>0</v>
          </cell>
          <cell r="AI57358">
            <v>0</v>
          </cell>
          <cell r="AJ57358">
            <v>0</v>
          </cell>
          <cell r="AK57358">
            <v>0</v>
          </cell>
          <cell r="AL57358">
            <v>0</v>
          </cell>
          <cell r="AM57358">
            <v>0</v>
          </cell>
          <cell r="AN57358" t="b">
            <v>0</v>
          </cell>
          <cell r="AO57358" t="b">
            <v>0</v>
          </cell>
          <cell r="AP57358" t="b">
            <v>0</v>
          </cell>
          <cell r="AQ57358" t="b">
            <v>0</v>
          </cell>
          <cell r="AR57358" t="b">
            <v>0</v>
          </cell>
          <cell r="AS57358" t="b">
            <v>0</v>
          </cell>
          <cell r="AT57358" t="b">
            <v>0</v>
          </cell>
          <cell r="AU57358" t="b">
            <v>0</v>
          </cell>
          <cell r="AV57358" t="b">
            <v>0</v>
          </cell>
          <cell r="AW57358" t="b">
            <v>0</v>
          </cell>
        </row>
        <row r="57359">
          <cell r="S57359" t="str">
            <v>WALBROOK</v>
          </cell>
          <cell r="AF57359">
            <v>1</v>
          </cell>
          <cell r="AG57359">
            <v>1</v>
          </cell>
          <cell r="AH57359">
            <v>1</v>
          </cell>
          <cell r="AI57359">
            <v>1</v>
          </cell>
          <cell r="AJ57359">
            <v>1</v>
          </cell>
          <cell r="AK57359">
            <v>1</v>
          </cell>
          <cell r="AL57359">
            <v>1</v>
          </cell>
          <cell r="AM57359">
            <v>1</v>
          </cell>
          <cell r="AN57359" t="b">
            <v>0</v>
          </cell>
          <cell r="AO57359" t="b">
            <v>0</v>
          </cell>
          <cell r="AP57359" t="b">
            <v>0</v>
          </cell>
          <cell r="AQ57359" t="b">
            <v>0</v>
          </cell>
          <cell r="AR57359" t="b">
            <v>0</v>
          </cell>
          <cell r="AS57359" t="b">
            <v>0</v>
          </cell>
          <cell r="AT57359" t="b">
            <v>0</v>
          </cell>
          <cell r="AU57359" t="b">
            <v>0</v>
          </cell>
          <cell r="AV57359" t="b">
            <v>0</v>
          </cell>
          <cell r="AW57359" t="b">
            <v>0</v>
          </cell>
        </row>
        <row r="57360">
          <cell r="S57360" t="str">
            <v>PARKVIEW/WOODBROOK</v>
          </cell>
          <cell r="AF57360">
            <v>0</v>
          </cell>
          <cell r="AG57360">
            <v>0</v>
          </cell>
          <cell r="AH57360">
            <v>0</v>
          </cell>
          <cell r="AI57360">
            <v>0</v>
          </cell>
          <cell r="AJ57360">
            <v>0</v>
          </cell>
          <cell r="AK57360">
            <v>0</v>
          </cell>
          <cell r="AL57360">
            <v>0</v>
          </cell>
          <cell r="AM57360">
            <v>1</v>
          </cell>
          <cell r="AN57360" t="b">
            <v>0</v>
          </cell>
          <cell r="AO57360" t="b">
            <v>0</v>
          </cell>
          <cell r="AP57360" t="b">
            <v>0</v>
          </cell>
          <cell r="AQ57360" t="b">
            <v>0</v>
          </cell>
          <cell r="AR57360" t="b">
            <v>0</v>
          </cell>
          <cell r="AS57360" t="b">
            <v>0</v>
          </cell>
          <cell r="AT57360" t="b">
            <v>0</v>
          </cell>
          <cell r="AU57360" t="b">
            <v>0</v>
          </cell>
          <cell r="AV57360" t="b">
            <v>0</v>
          </cell>
          <cell r="AW57360" t="b">
            <v>0</v>
          </cell>
        </row>
        <row r="57361">
          <cell r="S57361" t="str">
            <v>LIBERTY SQUARE</v>
          </cell>
          <cell r="AF57361">
            <v>0</v>
          </cell>
          <cell r="AG57361">
            <v>0</v>
          </cell>
          <cell r="AH57361">
            <v>0</v>
          </cell>
          <cell r="AI57361">
            <v>0</v>
          </cell>
          <cell r="AJ57361">
            <v>0</v>
          </cell>
          <cell r="AK57361">
            <v>0</v>
          </cell>
          <cell r="AL57361">
            <v>0</v>
          </cell>
          <cell r="AM57361">
            <v>1</v>
          </cell>
          <cell r="AN57361" t="b">
            <v>0</v>
          </cell>
          <cell r="AO57361" t="b">
            <v>0</v>
          </cell>
          <cell r="AP57361" t="b">
            <v>0</v>
          </cell>
          <cell r="AQ57361" t="b">
            <v>0</v>
          </cell>
          <cell r="AR57361" t="b">
            <v>0</v>
          </cell>
          <cell r="AS57361" t="b">
            <v>0</v>
          </cell>
          <cell r="AT57361" t="b">
            <v>0</v>
          </cell>
          <cell r="AU57361" t="b">
            <v>0</v>
          </cell>
          <cell r="AV57361" t="b">
            <v>0</v>
          </cell>
          <cell r="AW57361" t="b">
            <v>0</v>
          </cell>
        </row>
        <row r="57362">
          <cell r="S57362" t="str">
            <v>CHARLES NORTH</v>
          </cell>
          <cell r="AF57362">
            <v>0</v>
          </cell>
          <cell r="AG57362">
            <v>0</v>
          </cell>
          <cell r="AH57362">
            <v>0</v>
          </cell>
          <cell r="AI57362">
            <v>0</v>
          </cell>
          <cell r="AJ57362">
            <v>0</v>
          </cell>
          <cell r="AK57362">
            <v>0</v>
          </cell>
          <cell r="AL57362">
            <v>1</v>
          </cell>
          <cell r="AM57362">
            <v>1</v>
          </cell>
          <cell r="AN57362" t="b">
            <v>0</v>
          </cell>
          <cell r="AO57362" t="b">
            <v>0</v>
          </cell>
          <cell r="AP57362" t="b">
            <v>0</v>
          </cell>
          <cell r="AQ57362" t="b">
            <v>0</v>
          </cell>
          <cell r="AR57362" t="b">
            <v>0</v>
          </cell>
          <cell r="AS57362" t="b">
            <v>0</v>
          </cell>
          <cell r="AT57362" t="b">
            <v>0</v>
          </cell>
          <cell r="AU57362" t="b">
            <v>0</v>
          </cell>
          <cell r="AV57362" t="b">
            <v>0</v>
          </cell>
          <cell r="AW57362" t="b">
            <v>0</v>
          </cell>
        </row>
        <row r="57363">
          <cell r="S57363" t="str">
            <v>LANGSTON HUGHES</v>
          </cell>
          <cell r="AF57363">
            <v>1</v>
          </cell>
          <cell r="AG57363">
            <v>1</v>
          </cell>
          <cell r="AH57363">
            <v>1</v>
          </cell>
          <cell r="AI57363">
            <v>1</v>
          </cell>
          <cell r="AJ57363">
            <v>1</v>
          </cell>
          <cell r="AK57363">
            <v>1</v>
          </cell>
          <cell r="AL57363">
            <v>1</v>
          </cell>
          <cell r="AM57363">
            <v>1</v>
          </cell>
          <cell r="AN57363" t="b">
            <v>0</v>
          </cell>
          <cell r="AO57363" t="b">
            <v>0</v>
          </cell>
          <cell r="AP57363" t="b">
            <v>0</v>
          </cell>
          <cell r="AQ57363" t="b">
            <v>0</v>
          </cell>
          <cell r="AR57363" t="b">
            <v>0</v>
          </cell>
          <cell r="AS57363" t="b">
            <v>0</v>
          </cell>
          <cell r="AT57363" t="b">
            <v>0</v>
          </cell>
          <cell r="AU57363" t="b">
            <v>0</v>
          </cell>
          <cell r="AV57363" t="b">
            <v>0</v>
          </cell>
          <cell r="AW57363" t="b">
            <v>0</v>
          </cell>
        </row>
        <row r="57364">
          <cell r="S57364" t="str">
            <v>ROSEMONT HOMEOWNERS/TENANTS</v>
          </cell>
          <cell r="AF57364">
            <v>0</v>
          </cell>
          <cell r="AG57364">
            <v>0</v>
          </cell>
          <cell r="AH57364">
            <v>0</v>
          </cell>
          <cell r="AI57364">
            <v>0</v>
          </cell>
          <cell r="AJ57364">
            <v>1</v>
          </cell>
          <cell r="AK57364">
            <v>1</v>
          </cell>
          <cell r="AL57364">
            <v>1</v>
          </cell>
          <cell r="AM57364">
            <v>1</v>
          </cell>
          <cell r="AN57364" t="b">
            <v>0</v>
          </cell>
          <cell r="AO57364" t="b">
            <v>0</v>
          </cell>
          <cell r="AP57364" t="b">
            <v>0</v>
          </cell>
          <cell r="AQ57364" t="b">
            <v>0</v>
          </cell>
          <cell r="AR57364" t="b">
            <v>0</v>
          </cell>
          <cell r="AS57364" t="b">
            <v>0</v>
          </cell>
          <cell r="AT57364" t="b">
            <v>0</v>
          </cell>
          <cell r="AU57364" t="b">
            <v>0</v>
          </cell>
          <cell r="AV57364" t="b">
            <v>0</v>
          </cell>
          <cell r="AW57364" t="b">
            <v>0</v>
          </cell>
        </row>
        <row r="57365">
          <cell r="S57365" t="str">
            <v>MOUNT HOLLY</v>
          </cell>
          <cell r="AF57365">
            <v>0</v>
          </cell>
          <cell r="AG57365">
            <v>0</v>
          </cell>
          <cell r="AH57365">
            <v>0</v>
          </cell>
          <cell r="AI57365">
            <v>0</v>
          </cell>
          <cell r="AJ57365">
            <v>0</v>
          </cell>
          <cell r="AK57365">
            <v>0</v>
          </cell>
          <cell r="AL57365">
            <v>0</v>
          </cell>
          <cell r="AM57365">
            <v>1</v>
          </cell>
          <cell r="AN57365" t="b">
            <v>0</v>
          </cell>
          <cell r="AO57365" t="b">
            <v>0</v>
          </cell>
          <cell r="AP57365" t="b">
            <v>0</v>
          </cell>
          <cell r="AQ57365" t="b">
            <v>0</v>
          </cell>
          <cell r="AR57365" t="b">
            <v>0</v>
          </cell>
          <cell r="AS57365" t="b">
            <v>0</v>
          </cell>
          <cell r="AT57365" t="b">
            <v>0</v>
          </cell>
          <cell r="AU57365" t="b">
            <v>0</v>
          </cell>
          <cell r="AV57365" t="b">
            <v>0</v>
          </cell>
          <cell r="AW57365" t="b">
            <v>0</v>
          </cell>
        </row>
        <row r="57366">
          <cell r="S57366" t="str">
            <v>GREENSPRING</v>
          </cell>
          <cell r="AF57366">
            <v>0</v>
          </cell>
          <cell r="AG57366">
            <v>0</v>
          </cell>
          <cell r="AH57366">
            <v>0</v>
          </cell>
          <cell r="AI57366">
            <v>0</v>
          </cell>
          <cell r="AJ57366">
            <v>0</v>
          </cell>
          <cell r="AK57366">
            <v>0</v>
          </cell>
          <cell r="AL57366">
            <v>0</v>
          </cell>
          <cell r="AM57366">
            <v>0</v>
          </cell>
          <cell r="AN57366" t="b">
            <v>0</v>
          </cell>
          <cell r="AO57366" t="b">
            <v>0</v>
          </cell>
          <cell r="AP57366" t="b">
            <v>0</v>
          </cell>
          <cell r="AQ57366" t="b">
            <v>0</v>
          </cell>
          <cell r="AR57366" t="b">
            <v>0</v>
          </cell>
          <cell r="AS57366" t="b">
            <v>0</v>
          </cell>
          <cell r="AT57366" t="b">
            <v>0</v>
          </cell>
          <cell r="AU57366" t="b">
            <v>0</v>
          </cell>
          <cell r="AV57366" t="b">
            <v>0</v>
          </cell>
          <cell r="AW57366" t="b">
            <v>0</v>
          </cell>
        </row>
        <row r="57367">
          <cell r="S57367" t="str">
            <v>DARLEY PARK</v>
          </cell>
          <cell r="AF57367">
            <v>0</v>
          </cell>
          <cell r="AG57367">
            <v>0</v>
          </cell>
          <cell r="AH57367">
            <v>0</v>
          </cell>
          <cell r="AI57367">
            <v>0</v>
          </cell>
          <cell r="AJ57367">
            <v>0</v>
          </cell>
          <cell r="AK57367">
            <v>0</v>
          </cell>
          <cell r="AL57367">
            <v>0</v>
          </cell>
          <cell r="AM57367">
            <v>1</v>
          </cell>
          <cell r="AN57367" t="b">
            <v>0</v>
          </cell>
          <cell r="AO57367" t="b">
            <v>0</v>
          </cell>
          <cell r="AP57367" t="b">
            <v>0</v>
          </cell>
          <cell r="AQ57367" t="b">
            <v>0</v>
          </cell>
          <cell r="AR57367" t="b">
            <v>0</v>
          </cell>
          <cell r="AS57367" t="b">
            <v>0</v>
          </cell>
          <cell r="AT57367" t="b">
            <v>0</v>
          </cell>
          <cell r="AU57367" t="b">
            <v>0</v>
          </cell>
          <cell r="AV57367" t="b">
            <v>0</v>
          </cell>
          <cell r="AW57367" t="b">
            <v>0</v>
          </cell>
        </row>
        <row r="57368">
          <cell r="S57368" t="str">
            <v>ARLINGTON</v>
          </cell>
          <cell r="AF57368">
            <v>0</v>
          </cell>
          <cell r="AG57368">
            <v>0</v>
          </cell>
          <cell r="AH57368">
            <v>0</v>
          </cell>
          <cell r="AI57368">
            <v>0</v>
          </cell>
          <cell r="AJ57368">
            <v>0</v>
          </cell>
          <cell r="AK57368">
            <v>0</v>
          </cell>
          <cell r="AL57368">
            <v>1</v>
          </cell>
          <cell r="AM57368">
            <v>1</v>
          </cell>
          <cell r="AN57368" t="b">
            <v>0</v>
          </cell>
          <cell r="AO57368" t="b">
            <v>0</v>
          </cell>
          <cell r="AP57368" t="b">
            <v>0</v>
          </cell>
          <cell r="AQ57368" t="b">
            <v>0</v>
          </cell>
          <cell r="AR57368" t="b">
            <v>0</v>
          </cell>
          <cell r="AS57368" t="b">
            <v>0</v>
          </cell>
          <cell r="AT57368" t="b">
            <v>0</v>
          </cell>
          <cell r="AU57368" t="b">
            <v>0</v>
          </cell>
          <cell r="AV57368" t="b">
            <v>0</v>
          </cell>
          <cell r="AW57368" t="b">
            <v>0</v>
          </cell>
        </row>
        <row r="57369">
          <cell r="S57369" t="str">
            <v>PIMLICO GOOD NEIGHBORS</v>
          </cell>
          <cell r="AF57369">
            <v>0</v>
          </cell>
          <cell r="AG57369">
            <v>0</v>
          </cell>
          <cell r="AH57369">
            <v>0</v>
          </cell>
          <cell r="AI57369">
            <v>0</v>
          </cell>
          <cell r="AJ57369">
            <v>0</v>
          </cell>
          <cell r="AK57369">
            <v>0</v>
          </cell>
          <cell r="AL57369">
            <v>0</v>
          </cell>
          <cell r="AM57369">
            <v>1</v>
          </cell>
          <cell r="AN57369" t="b">
            <v>0</v>
          </cell>
          <cell r="AO57369" t="b">
            <v>0</v>
          </cell>
          <cell r="AP57369" t="b">
            <v>0</v>
          </cell>
          <cell r="AQ57369" t="b">
            <v>0</v>
          </cell>
          <cell r="AR57369" t="b">
            <v>0</v>
          </cell>
          <cell r="AS57369" t="b">
            <v>0</v>
          </cell>
          <cell r="AT57369" t="b">
            <v>0</v>
          </cell>
          <cell r="AU57369" t="b">
            <v>0</v>
          </cell>
          <cell r="AV57369" t="b">
            <v>0</v>
          </cell>
          <cell r="AW57369" t="b">
            <v>0</v>
          </cell>
        </row>
        <row r="57370">
          <cell r="S57370" t="str">
            <v>HARLEM PARK</v>
          </cell>
          <cell r="AF57370">
            <v>0</v>
          </cell>
          <cell r="AG57370">
            <v>0</v>
          </cell>
          <cell r="AH57370">
            <v>0</v>
          </cell>
          <cell r="AI57370">
            <v>0</v>
          </cell>
          <cell r="AJ57370">
            <v>0</v>
          </cell>
          <cell r="AK57370">
            <v>0</v>
          </cell>
          <cell r="AL57370">
            <v>0</v>
          </cell>
          <cell r="AM57370">
            <v>0</v>
          </cell>
          <cell r="AN57370" t="b">
            <v>0</v>
          </cell>
          <cell r="AO57370" t="b">
            <v>0</v>
          </cell>
          <cell r="AP57370" t="b">
            <v>0</v>
          </cell>
          <cell r="AQ57370" t="b">
            <v>0</v>
          </cell>
          <cell r="AR57370" t="b">
            <v>0</v>
          </cell>
          <cell r="AS57370" t="b">
            <v>0</v>
          </cell>
          <cell r="AT57370" t="b">
            <v>0</v>
          </cell>
          <cell r="AU57370" t="b">
            <v>0</v>
          </cell>
          <cell r="AV57370" t="b">
            <v>0</v>
          </cell>
          <cell r="AW57370" t="b">
            <v>0</v>
          </cell>
        </row>
        <row r="57371">
          <cell r="S57371" t="str">
            <v>MIDTOWN-EDMONDSON</v>
          </cell>
          <cell r="AF57371">
            <v>0</v>
          </cell>
          <cell r="AG57371">
            <v>0</v>
          </cell>
          <cell r="AH57371">
            <v>0</v>
          </cell>
          <cell r="AI57371">
            <v>0</v>
          </cell>
          <cell r="AJ57371">
            <v>0</v>
          </cell>
          <cell r="AK57371">
            <v>1</v>
          </cell>
          <cell r="AL57371">
            <v>1</v>
          </cell>
          <cell r="AM57371">
            <v>1</v>
          </cell>
          <cell r="AN57371" t="b">
            <v>0</v>
          </cell>
          <cell r="AO57371" t="b">
            <v>0</v>
          </cell>
          <cell r="AP57371" t="b">
            <v>0</v>
          </cell>
          <cell r="AQ57371" t="b">
            <v>0</v>
          </cell>
          <cell r="AR57371" t="b">
            <v>0</v>
          </cell>
          <cell r="AS57371" t="b">
            <v>0</v>
          </cell>
          <cell r="AT57371" t="b">
            <v>0</v>
          </cell>
          <cell r="AU57371" t="b">
            <v>0</v>
          </cell>
          <cell r="AV57371" t="b">
            <v>0</v>
          </cell>
          <cell r="AW57371" t="b">
            <v>0</v>
          </cell>
        </row>
        <row r="57372">
          <cell r="S57372" t="str">
            <v>HARLEM PARK</v>
          </cell>
          <cell r="AF57372">
            <v>1</v>
          </cell>
          <cell r="AG57372">
            <v>1</v>
          </cell>
          <cell r="AH57372">
            <v>1</v>
          </cell>
          <cell r="AI57372">
            <v>1</v>
          </cell>
          <cell r="AJ57372">
            <v>1</v>
          </cell>
          <cell r="AK57372">
            <v>1</v>
          </cell>
          <cell r="AL57372">
            <v>1</v>
          </cell>
          <cell r="AM57372">
            <v>1</v>
          </cell>
          <cell r="AN57372" t="b">
            <v>0</v>
          </cell>
          <cell r="AO57372" t="b">
            <v>0</v>
          </cell>
          <cell r="AP57372" t="b">
            <v>0</v>
          </cell>
          <cell r="AQ57372" t="b">
            <v>0</v>
          </cell>
          <cell r="AR57372" t="b">
            <v>0</v>
          </cell>
          <cell r="AS57372" t="b">
            <v>0</v>
          </cell>
          <cell r="AT57372" t="b">
            <v>0</v>
          </cell>
          <cell r="AU57372" t="b">
            <v>0</v>
          </cell>
          <cell r="AV57372" t="b">
            <v>0</v>
          </cell>
          <cell r="AW57372" t="b">
            <v>0</v>
          </cell>
        </row>
        <row r="57373">
          <cell r="S57373" t="str">
            <v>HARLEM PARK</v>
          </cell>
          <cell r="AF57373">
            <v>0</v>
          </cell>
          <cell r="AG57373">
            <v>0</v>
          </cell>
          <cell r="AH57373">
            <v>1</v>
          </cell>
          <cell r="AI57373">
            <v>1</v>
          </cell>
          <cell r="AJ57373">
            <v>1</v>
          </cell>
          <cell r="AK57373">
            <v>1</v>
          </cell>
          <cell r="AL57373">
            <v>1</v>
          </cell>
          <cell r="AM57373">
            <v>1</v>
          </cell>
          <cell r="AN57373" t="b">
            <v>0</v>
          </cell>
          <cell r="AO57373" t="b">
            <v>0</v>
          </cell>
          <cell r="AP57373" t="b">
            <v>0</v>
          </cell>
          <cell r="AQ57373" t="b">
            <v>0</v>
          </cell>
          <cell r="AR57373" t="b">
            <v>0</v>
          </cell>
          <cell r="AS57373" t="b">
            <v>0</v>
          </cell>
          <cell r="AT57373" t="b">
            <v>0</v>
          </cell>
          <cell r="AU57373" t="b">
            <v>0</v>
          </cell>
          <cell r="AV57373" t="b">
            <v>0</v>
          </cell>
          <cell r="AW57373" t="b">
            <v>0</v>
          </cell>
        </row>
        <row r="57374">
          <cell r="S57374" t="str">
            <v>HARLEM PARK</v>
          </cell>
          <cell r="AF57374">
            <v>1</v>
          </cell>
          <cell r="AG57374">
            <v>1</v>
          </cell>
          <cell r="AH57374">
            <v>1</v>
          </cell>
          <cell r="AI57374">
            <v>1</v>
          </cell>
          <cell r="AJ57374">
            <v>1</v>
          </cell>
          <cell r="AK57374">
            <v>1</v>
          </cell>
          <cell r="AL57374">
            <v>1</v>
          </cell>
          <cell r="AM57374">
            <v>1</v>
          </cell>
          <cell r="AN57374" t="b">
            <v>0</v>
          </cell>
          <cell r="AO57374" t="b">
            <v>0</v>
          </cell>
          <cell r="AP57374" t="b">
            <v>0</v>
          </cell>
          <cell r="AQ57374" t="b">
            <v>0</v>
          </cell>
          <cell r="AR57374" t="b">
            <v>0</v>
          </cell>
          <cell r="AS57374" t="b">
            <v>0</v>
          </cell>
          <cell r="AT57374" t="b">
            <v>0</v>
          </cell>
          <cell r="AU57374" t="b">
            <v>0</v>
          </cell>
          <cell r="AV57374" t="b">
            <v>0</v>
          </cell>
          <cell r="AW57374" t="b">
            <v>0</v>
          </cell>
        </row>
        <row r="57375">
          <cell r="S57375" t="str">
            <v>HARLEM PARK</v>
          </cell>
          <cell r="AF57375">
            <v>0</v>
          </cell>
          <cell r="AG57375">
            <v>1</v>
          </cell>
          <cell r="AH57375">
            <v>1</v>
          </cell>
          <cell r="AI57375">
            <v>1</v>
          </cell>
          <cell r="AJ57375">
            <v>1</v>
          </cell>
          <cell r="AK57375">
            <v>1</v>
          </cell>
          <cell r="AL57375">
            <v>1</v>
          </cell>
          <cell r="AM57375">
            <v>1</v>
          </cell>
          <cell r="AN57375" t="b">
            <v>0</v>
          </cell>
          <cell r="AO57375" t="b">
            <v>0</v>
          </cell>
          <cell r="AP57375" t="b">
            <v>0</v>
          </cell>
          <cell r="AQ57375" t="b">
            <v>0</v>
          </cell>
          <cell r="AR57375" t="b">
            <v>0</v>
          </cell>
          <cell r="AS57375" t="b">
            <v>0</v>
          </cell>
          <cell r="AT57375" t="b">
            <v>0</v>
          </cell>
          <cell r="AU57375" t="b">
            <v>0</v>
          </cell>
          <cell r="AV57375" t="b">
            <v>0</v>
          </cell>
          <cell r="AW57375" t="b">
            <v>0</v>
          </cell>
        </row>
        <row r="57376">
          <cell r="S57376" t="str">
            <v>HARLEM PARK</v>
          </cell>
          <cell r="AF57376">
            <v>1</v>
          </cell>
          <cell r="AG57376">
            <v>1</v>
          </cell>
          <cell r="AH57376">
            <v>1</v>
          </cell>
          <cell r="AI57376">
            <v>1</v>
          </cell>
          <cell r="AJ57376">
            <v>1</v>
          </cell>
          <cell r="AK57376">
            <v>1</v>
          </cell>
          <cell r="AL57376">
            <v>1</v>
          </cell>
          <cell r="AM57376">
            <v>1</v>
          </cell>
          <cell r="AN57376" t="b">
            <v>0</v>
          </cell>
          <cell r="AO57376" t="b">
            <v>0</v>
          </cell>
          <cell r="AP57376" t="b">
            <v>0</v>
          </cell>
          <cell r="AQ57376" t="b">
            <v>0</v>
          </cell>
          <cell r="AR57376" t="b">
            <v>0</v>
          </cell>
          <cell r="AS57376" t="b">
            <v>0</v>
          </cell>
          <cell r="AT57376" t="b">
            <v>0</v>
          </cell>
          <cell r="AU57376" t="b">
            <v>0</v>
          </cell>
          <cell r="AV57376" t="b">
            <v>0</v>
          </cell>
          <cell r="AW57376" t="b">
            <v>0</v>
          </cell>
        </row>
        <row r="57377">
          <cell r="S57377" t="str">
            <v>BOOTH-BOYD</v>
          </cell>
          <cell r="AF57377">
            <v>1</v>
          </cell>
          <cell r="AG57377">
            <v>1</v>
          </cell>
          <cell r="AH57377">
            <v>1</v>
          </cell>
          <cell r="AI57377">
            <v>1</v>
          </cell>
          <cell r="AJ57377">
            <v>1</v>
          </cell>
          <cell r="AK57377">
            <v>1</v>
          </cell>
          <cell r="AL57377">
            <v>1</v>
          </cell>
          <cell r="AM57377">
            <v>1</v>
          </cell>
          <cell r="AN57377" t="b">
            <v>0</v>
          </cell>
          <cell r="AO57377" t="b">
            <v>0</v>
          </cell>
          <cell r="AP57377" t="b">
            <v>0</v>
          </cell>
          <cell r="AQ57377" t="b">
            <v>0</v>
          </cell>
          <cell r="AR57377" t="b">
            <v>0</v>
          </cell>
          <cell r="AS57377" t="b">
            <v>0</v>
          </cell>
          <cell r="AT57377" t="b">
            <v>0</v>
          </cell>
          <cell r="AU57377" t="b">
            <v>0</v>
          </cell>
          <cell r="AV57377" t="b">
            <v>0</v>
          </cell>
          <cell r="AW57377" t="b">
            <v>0</v>
          </cell>
        </row>
        <row r="57378">
          <cell r="S57378" t="str">
            <v>NEW SOUTHWEST/MOUNT CLARE</v>
          </cell>
          <cell r="AF57378">
            <v>0</v>
          </cell>
          <cell r="AG57378">
            <v>0</v>
          </cell>
          <cell r="AH57378">
            <v>0</v>
          </cell>
          <cell r="AI57378">
            <v>0</v>
          </cell>
          <cell r="AJ57378">
            <v>0</v>
          </cell>
          <cell r="AK57378">
            <v>0</v>
          </cell>
          <cell r="AL57378">
            <v>1</v>
          </cell>
          <cell r="AM57378">
            <v>1</v>
          </cell>
          <cell r="AN57378" t="b">
            <v>0</v>
          </cell>
          <cell r="AO57378" t="b">
            <v>0</v>
          </cell>
          <cell r="AP57378" t="b">
            <v>0</v>
          </cell>
          <cell r="AQ57378" t="b">
            <v>0</v>
          </cell>
          <cell r="AR57378" t="b">
            <v>0</v>
          </cell>
          <cell r="AS57378" t="b">
            <v>0</v>
          </cell>
          <cell r="AT57378" t="b">
            <v>0</v>
          </cell>
          <cell r="AU57378" t="b">
            <v>0</v>
          </cell>
          <cell r="AV57378" t="b">
            <v>0</v>
          </cell>
          <cell r="AW57378" t="b">
            <v>0</v>
          </cell>
        </row>
        <row r="57379">
          <cell r="S57379" t="str">
            <v>BEREA</v>
          </cell>
          <cell r="AF57379">
            <v>0</v>
          </cell>
          <cell r="AG57379">
            <v>0</v>
          </cell>
          <cell r="AH57379">
            <v>0</v>
          </cell>
          <cell r="AI57379">
            <v>0</v>
          </cell>
          <cell r="AJ57379">
            <v>0</v>
          </cell>
          <cell r="AK57379">
            <v>1</v>
          </cell>
          <cell r="AL57379">
            <v>1</v>
          </cell>
          <cell r="AM57379">
            <v>1</v>
          </cell>
          <cell r="AN57379" t="b">
            <v>0</v>
          </cell>
          <cell r="AO57379" t="b">
            <v>0</v>
          </cell>
          <cell r="AP57379" t="b">
            <v>0</v>
          </cell>
          <cell r="AQ57379" t="b">
            <v>0</v>
          </cell>
          <cell r="AR57379" t="b">
            <v>0</v>
          </cell>
          <cell r="AS57379" t="b">
            <v>0</v>
          </cell>
          <cell r="AT57379" t="b">
            <v>0</v>
          </cell>
          <cell r="AU57379" t="b">
            <v>0</v>
          </cell>
          <cell r="AV57379" t="b">
            <v>0</v>
          </cell>
          <cell r="AW57379" t="b">
            <v>0</v>
          </cell>
        </row>
        <row r="57380">
          <cell r="S57380" t="str">
            <v>MIDDLE EAST</v>
          </cell>
          <cell r="AF57380">
            <v>0</v>
          </cell>
          <cell r="AG57380">
            <v>0</v>
          </cell>
          <cell r="AH57380">
            <v>0</v>
          </cell>
          <cell r="AI57380">
            <v>0</v>
          </cell>
          <cell r="AJ57380">
            <v>0</v>
          </cell>
          <cell r="AK57380">
            <v>0</v>
          </cell>
          <cell r="AL57380">
            <v>1</v>
          </cell>
          <cell r="AM57380">
            <v>1</v>
          </cell>
          <cell r="AN57380" t="b">
            <v>0</v>
          </cell>
          <cell r="AO57380" t="b">
            <v>0</v>
          </cell>
          <cell r="AP57380" t="b">
            <v>0</v>
          </cell>
          <cell r="AQ57380" t="b">
            <v>0</v>
          </cell>
          <cell r="AR57380" t="b">
            <v>0</v>
          </cell>
          <cell r="AS57380" t="b">
            <v>0</v>
          </cell>
          <cell r="AT57380" t="b">
            <v>0</v>
          </cell>
          <cell r="AU57380" t="b">
            <v>0</v>
          </cell>
          <cell r="AV57380" t="b">
            <v>0</v>
          </cell>
          <cell r="AW57380" t="b">
            <v>0</v>
          </cell>
        </row>
        <row r="57381">
          <cell r="S57381" t="str">
            <v>MOSHER</v>
          </cell>
          <cell r="AF57381">
            <v>0</v>
          </cell>
          <cell r="AG57381">
            <v>0</v>
          </cell>
          <cell r="AH57381">
            <v>0</v>
          </cell>
          <cell r="AI57381">
            <v>0</v>
          </cell>
          <cell r="AJ57381">
            <v>0</v>
          </cell>
          <cell r="AK57381">
            <v>0</v>
          </cell>
          <cell r="AL57381">
            <v>1</v>
          </cell>
          <cell r="AM57381">
            <v>1</v>
          </cell>
          <cell r="AN57381" t="b">
            <v>0</v>
          </cell>
          <cell r="AO57381" t="b">
            <v>0</v>
          </cell>
          <cell r="AP57381" t="b">
            <v>0</v>
          </cell>
          <cell r="AQ57381" t="b">
            <v>0</v>
          </cell>
          <cell r="AR57381" t="b">
            <v>0</v>
          </cell>
          <cell r="AS57381" t="b">
            <v>0</v>
          </cell>
          <cell r="AT57381" t="b">
            <v>0</v>
          </cell>
          <cell r="AU57381" t="b">
            <v>0</v>
          </cell>
          <cell r="AV57381" t="b">
            <v>0</v>
          </cell>
          <cell r="AW57381" t="b">
            <v>0</v>
          </cell>
        </row>
        <row r="57382">
          <cell r="S57382" t="str">
            <v>MOSHER</v>
          </cell>
          <cell r="AF57382">
            <v>0</v>
          </cell>
          <cell r="AG57382">
            <v>0</v>
          </cell>
          <cell r="AH57382">
            <v>0</v>
          </cell>
          <cell r="AI57382">
            <v>1</v>
          </cell>
          <cell r="AJ57382">
            <v>1</v>
          </cell>
          <cell r="AK57382">
            <v>1</v>
          </cell>
          <cell r="AL57382">
            <v>1</v>
          </cell>
          <cell r="AM57382">
            <v>1</v>
          </cell>
          <cell r="AN57382" t="b">
            <v>0</v>
          </cell>
          <cell r="AO57382" t="b">
            <v>0</v>
          </cell>
          <cell r="AP57382" t="b">
            <v>0</v>
          </cell>
          <cell r="AQ57382" t="b">
            <v>0</v>
          </cell>
          <cell r="AR57382" t="b">
            <v>0</v>
          </cell>
          <cell r="AS57382" t="b">
            <v>0</v>
          </cell>
          <cell r="AT57382" t="b">
            <v>0</v>
          </cell>
          <cell r="AU57382" t="b">
            <v>0</v>
          </cell>
          <cell r="AV57382" t="b">
            <v>0</v>
          </cell>
          <cell r="AW57382" t="b">
            <v>0</v>
          </cell>
        </row>
        <row r="57383">
          <cell r="S57383" t="str">
            <v>WINCHESTER</v>
          </cell>
          <cell r="AF57383">
            <v>0</v>
          </cell>
          <cell r="AG57383">
            <v>0</v>
          </cell>
          <cell r="AH57383">
            <v>0</v>
          </cell>
          <cell r="AI57383">
            <v>0</v>
          </cell>
          <cell r="AJ57383">
            <v>0</v>
          </cell>
          <cell r="AK57383">
            <v>0</v>
          </cell>
          <cell r="AL57383">
            <v>0</v>
          </cell>
          <cell r="AM57383">
            <v>1</v>
          </cell>
          <cell r="AN57383" t="b">
            <v>0</v>
          </cell>
          <cell r="AO57383" t="b">
            <v>0</v>
          </cell>
          <cell r="AP57383" t="b">
            <v>0</v>
          </cell>
          <cell r="AQ57383" t="b">
            <v>0</v>
          </cell>
          <cell r="AR57383" t="b">
            <v>0</v>
          </cell>
          <cell r="AS57383" t="b">
            <v>0</v>
          </cell>
          <cell r="AT57383" t="b">
            <v>0</v>
          </cell>
          <cell r="AU57383" t="b">
            <v>0</v>
          </cell>
          <cell r="AV57383" t="b">
            <v>0</v>
          </cell>
          <cell r="AW57383" t="b">
            <v>0</v>
          </cell>
        </row>
        <row r="57384">
          <cell r="S57384" t="str">
            <v>MOSHER</v>
          </cell>
          <cell r="AF57384">
            <v>0</v>
          </cell>
          <cell r="AG57384">
            <v>0</v>
          </cell>
          <cell r="AH57384">
            <v>0</v>
          </cell>
          <cell r="AI57384">
            <v>0</v>
          </cell>
          <cell r="AJ57384">
            <v>0</v>
          </cell>
          <cell r="AK57384">
            <v>1</v>
          </cell>
          <cell r="AL57384">
            <v>1</v>
          </cell>
          <cell r="AM57384">
            <v>1</v>
          </cell>
          <cell r="AN57384" t="b">
            <v>0</v>
          </cell>
          <cell r="AO57384" t="b">
            <v>0</v>
          </cell>
          <cell r="AP57384" t="b">
            <v>0</v>
          </cell>
          <cell r="AQ57384" t="b">
            <v>0</v>
          </cell>
          <cell r="AR57384" t="b">
            <v>0</v>
          </cell>
          <cell r="AS57384" t="b">
            <v>0</v>
          </cell>
          <cell r="AT57384" t="b">
            <v>0</v>
          </cell>
          <cell r="AU57384" t="b">
            <v>0</v>
          </cell>
          <cell r="AV57384" t="b">
            <v>0</v>
          </cell>
          <cell r="AW57384" t="b">
            <v>0</v>
          </cell>
        </row>
        <row r="57385">
          <cell r="S57385" t="str">
            <v>WINCHESTER</v>
          </cell>
          <cell r="AF57385">
            <v>0</v>
          </cell>
          <cell r="AG57385">
            <v>0</v>
          </cell>
          <cell r="AH57385">
            <v>0</v>
          </cell>
          <cell r="AI57385">
            <v>0</v>
          </cell>
          <cell r="AJ57385">
            <v>0</v>
          </cell>
          <cell r="AK57385">
            <v>1</v>
          </cell>
          <cell r="AL57385">
            <v>1</v>
          </cell>
          <cell r="AM57385">
            <v>1</v>
          </cell>
          <cell r="AN57385" t="b">
            <v>0</v>
          </cell>
          <cell r="AO57385" t="b">
            <v>0</v>
          </cell>
          <cell r="AP57385" t="b">
            <v>0</v>
          </cell>
          <cell r="AQ57385" t="b">
            <v>0</v>
          </cell>
          <cell r="AR57385" t="b">
            <v>0</v>
          </cell>
          <cell r="AS57385" t="b">
            <v>0</v>
          </cell>
          <cell r="AT57385" t="b">
            <v>0</v>
          </cell>
          <cell r="AU57385" t="b">
            <v>0</v>
          </cell>
          <cell r="AV57385" t="b">
            <v>0</v>
          </cell>
          <cell r="AW57385" t="b">
            <v>0</v>
          </cell>
        </row>
        <row r="57386">
          <cell r="S57386" t="str">
            <v>CHARLES NORTH</v>
          </cell>
          <cell r="AF57386">
            <v>0</v>
          </cell>
          <cell r="AG57386">
            <v>0</v>
          </cell>
          <cell r="AH57386">
            <v>0</v>
          </cell>
          <cell r="AI57386">
            <v>0</v>
          </cell>
          <cell r="AJ57386">
            <v>0</v>
          </cell>
          <cell r="AK57386">
            <v>0</v>
          </cell>
          <cell r="AL57386">
            <v>1</v>
          </cell>
          <cell r="AM57386">
            <v>1</v>
          </cell>
          <cell r="AN57386" t="b">
            <v>0</v>
          </cell>
          <cell r="AO57386" t="b">
            <v>0</v>
          </cell>
          <cell r="AP57386" t="b">
            <v>0</v>
          </cell>
          <cell r="AQ57386" t="b">
            <v>0</v>
          </cell>
          <cell r="AR57386" t="b">
            <v>0</v>
          </cell>
          <cell r="AS57386" t="b">
            <v>0</v>
          </cell>
          <cell r="AT57386" t="b">
            <v>0</v>
          </cell>
          <cell r="AU57386" t="b">
            <v>0</v>
          </cell>
          <cell r="AV57386" t="b">
            <v>0</v>
          </cell>
          <cell r="AW57386" t="b">
            <v>0</v>
          </cell>
        </row>
        <row r="57387">
          <cell r="S57387" t="str">
            <v>CENTRAL PARK HEIGHTS</v>
          </cell>
          <cell r="AF57387">
            <v>1</v>
          </cell>
          <cell r="AG57387">
            <v>1</v>
          </cell>
          <cell r="AH57387">
            <v>1</v>
          </cell>
          <cell r="AI57387">
            <v>1</v>
          </cell>
          <cell r="AJ57387">
            <v>1</v>
          </cell>
          <cell r="AK57387">
            <v>1</v>
          </cell>
          <cell r="AL57387">
            <v>1</v>
          </cell>
          <cell r="AM57387">
            <v>1</v>
          </cell>
          <cell r="AN57387" t="b">
            <v>0</v>
          </cell>
          <cell r="AO57387" t="b">
            <v>0</v>
          </cell>
          <cell r="AP57387" t="b">
            <v>0</v>
          </cell>
          <cell r="AQ57387" t="b">
            <v>0</v>
          </cell>
          <cell r="AR57387" t="b">
            <v>0</v>
          </cell>
          <cell r="AS57387" t="b">
            <v>0</v>
          </cell>
          <cell r="AT57387" t="b">
            <v>0</v>
          </cell>
          <cell r="AU57387" t="b">
            <v>0</v>
          </cell>
          <cell r="AV57387" t="b">
            <v>0</v>
          </cell>
          <cell r="AW57387" t="b">
            <v>0</v>
          </cell>
        </row>
        <row r="57388">
          <cell r="S57388" t="str">
            <v>CENTRAL PARK HEIGHTS</v>
          </cell>
          <cell r="AF57388">
            <v>0</v>
          </cell>
          <cell r="AG57388">
            <v>0</v>
          </cell>
          <cell r="AH57388">
            <v>0</v>
          </cell>
          <cell r="AI57388">
            <v>0</v>
          </cell>
          <cell r="AJ57388">
            <v>0</v>
          </cell>
          <cell r="AK57388">
            <v>0</v>
          </cell>
          <cell r="AL57388">
            <v>0</v>
          </cell>
          <cell r="AM57388">
            <v>1</v>
          </cell>
          <cell r="AN57388" t="b">
            <v>0</v>
          </cell>
          <cell r="AO57388" t="b">
            <v>0</v>
          </cell>
          <cell r="AP57388" t="b">
            <v>0</v>
          </cell>
          <cell r="AQ57388" t="b">
            <v>0</v>
          </cell>
          <cell r="AR57388" t="b">
            <v>0</v>
          </cell>
          <cell r="AS57388" t="b">
            <v>0</v>
          </cell>
          <cell r="AT57388" t="b">
            <v>0</v>
          </cell>
          <cell r="AU57388" t="b">
            <v>0</v>
          </cell>
          <cell r="AV57388" t="b">
            <v>0</v>
          </cell>
          <cell r="AW57388" t="b">
            <v>0</v>
          </cell>
        </row>
        <row r="57389">
          <cell r="S57389" t="str">
            <v>CENTRAL PARK HEIGHTS</v>
          </cell>
          <cell r="AF57389">
            <v>0</v>
          </cell>
          <cell r="AG57389">
            <v>0</v>
          </cell>
          <cell r="AH57389">
            <v>1</v>
          </cell>
          <cell r="AI57389">
            <v>1</v>
          </cell>
          <cell r="AJ57389">
            <v>1</v>
          </cell>
          <cell r="AK57389">
            <v>1</v>
          </cell>
          <cell r="AL57389">
            <v>1</v>
          </cell>
          <cell r="AM57389">
            <v>1</v>
          </cell>
          <cell r="AN57389" t="b">
            <v>0</v>
          </cell>
          <cell r="AO57389" t="b">
            <v>0</v>
          </cell>
          <cell r="AP57389" t="b">
            <v>0</v>
          </cell>
          <cell r="AQ57389" t="b">
            <v>0</v>
          </cell>
          <cell r="AR57389" t="b">
            <v>0</v>
          </cell>
          <cell r="AS57389" t="b">
            <v>0</v>
          </cell>
          <cell r="AT57389" t="b">
            <v>0</v>
          </cell>
          <cell r="AU57389" t="b">
            <v>0</v>
          </cell>
          <cell r="AV57389" t="b">
            <v>0</v>
          </cell>
          <cell r="AW57389" t="b">
            <v>0</v>
          </cell>
        </row>
        <row r="57390">
          <cell r="S57390" t="str">
            <v>CENTRAL PARK HEIGHTS</v>
          </cell>
          <cell r="AF57390">
            <v>0</v>
          </cell>
          <cell r="AG57390">
            <v>0</v>
          </cell>
          <cell r="AH57390">
            <v>0</v>
          </cell>
          <cell r="AI57390">
            <v>0</v>
          </cell>
          <cell r="AJ57390">
            <v>0</v>
          </cell>
          <cell r="AK57390">
            <v>1</v>
          </cell>
          <cell r="AL57390">
            <v>1</v>
          </cell>
          <cell r="AM57390">
            <v>1</v>
          </cell>
          <cell r="AN57390" t="b">
            <v>0</v>
          </cell>
          <cell r="AO57390" t="b">
            <v>0</v>
          </cell>
          <cell r="AP57390" t="b">
            <v>0</v>
          </cell>
          <cell r="AQ57390" t="b">
            <v>0</v>
          </cell>
          <cell r="AR57390" t="b">
            <v>0</v>
          </cell>
          <cell r="AS57390" t="b">
            <v>0</v>
          </cell>
          <cell r="AT57390" t="b">
            <v>0</v>
          </cell>
          <cell r="AU57390" t="b">
            <v>0</v>
          </cell>
          <cell r="AV57390" t="b">
            <v>0</v>
          </cell>
          <cell r="AW57390" t="b">
            <v>0</v>
          </cell>
        </row>
        <row r="57391">
          <cell r="S57391" t="str">
            <v>CENTRAL PARK HEIGHTS</v>
          </cell>
          <cell r="AF57391">
            <v>0</v>
          </cell>
          <cell r="AG57391">
            <v>1</v>
          </cell>
          <cell r="AH57391">
            <v>1</v>
          </cell>
          <cell r="AI57391">
            <v>1</v>
          </cell>
          <cell r="AJ57391">
            <v>1</v>
          </cell>
          <cell r="AK57391">
            <v>1</v>
          </cell>
          <cell r="AL57391">
            <v>1</v>
          </cell>
          <cell r="AM57391">
            <v>1</v>
          </cell>
          <cell r="AN57391" t="b">
            <v>0</v>
          </cell>
          <cell r="AO57391" t="b">
            <v>0</v>
          </cell>
          <cell r="AP57391" t="b">
            <v>0</v>
          </cell>
          <cell r="AQ57391" t="b">
            <v>0</v>
          </cell>
          <cell r="AR57391" t="b">
            <v>0</v>
          </cell>
          <cell r="AS57391" t="b">
            <v>0</v>
          </cell>
          <cell r="AT57391" t="b">
            <v>0</v>
          </cell>
          <cell r="AU57391" t="b">
            <v>0</v>
          </cell>
          <cell r="AV57391" t="b">
            <v>0</v>
          </cell>
          <cell r="AW57391" t="b">
            <v>0</v>
          </cell>
        </row>
        <row r="57392">
          <cell r="S57392" t="str">
            <v>WILSON PARK</v>
          </cell>
          <cell r="AF57392">
            <v>0</v>
          </cell>
          <cell r="AG57392">
            <v>0</v>
          </cell>
          <cell r="AH57392">
            <v>0</v>
          </cell>
          <cell r="AI57392">
            <v>0</v>
          </cell>
          <cell r="AJ57392">
            <v>0</v>
          </cell>
          <cell r="AK57392">
            <v>0</v>
          </cell>
          <cell r="AL57392">
            <v>0</v>
          </cell>
          <cell r="AM57392">
            <v>1</v>
          </cell>
          <cell r="AN57392" t="b">
            <v>0</v>
          </cell>
          <cell r="AO57392" t="b">
            <v>0</v>
          </cell>
          <cell r="AP57392" t="b">
            <v>0</v>
          </cell>
          <cell r="AQ57392" t="b">
            <v>0</v>
          </cell>
          <cell r="AR57392" t="b">
            <v>0</v>
          </cell>
          <cell r="AS57392" t="b">
            <v>0</v>
          </cell>
          <cell r="AT57392" t="b">
            <v>0</v>
          </cell>
          <cell r="AU57392" t="b">
            <v>0</v>
          </cell>
          <cell r="AV57392" t="b">
            <v>0</v>
          </cell>
          <cell r="AW57392" t="b">
            <v>0</v>
          </cell>
        </row>
        <row r="57393">
          <cell r="S57393" t="str">
            <v>MEDFORD</v>
          </cell>
          <cell r="AF57393">
            <v>0</v>
          </cell>
          <cell r="AG57393">
            <v>0</v>
          </cell>
          <cell r="AH57393">
            <v>0</v>
          </cell>
          <cell r="AI57393">
            <v>0</v>
          </cell>
          <cell r="AJ57393">
            <v>0</v>
          </cell>
          <cell r="AK57393">
            <v>0</v>
          </cell>
          <cell r="AL57393">
            <v>0</v>
          </cell>
          <cell r="AM57393">
            <v>0</v>
          </cell>
          <cell r="AN57393" t="b">
            <v>0</v>
          </cell>
          <cell r="AO57393" t="b">
            <v>0</v>
          </cell>
          <cell r="AP57393" t="b">
            <v>0</v>
          </cell>
          <cell r="AQ57393" t="b">
            <v>0</v>
          </cell>
          <cell r="AR57393" t="b">
            <v>0</v>
          </cell>
          <cell r="AS57393" t="b">
            <v>0</v>
          </cell>
          <cell r="AT57393" t="b">
            <v>0</v>
          </cell>
          <cell r="AU57393" t="b">
            <v>0</v>
          </cell>
          <cell r="AV57393" t="b">
            <v>0</v>
          </cell>
          <cell r="AW57393" t="b">
            <v>0</v>
          </cell>
        </row>
        <row r="57394">
          <cell r="S57394" t="str">
            <v>SANDTOWN-WINCHESTER</v>
          </cell>
          <cell r="AF57394">
            <v>0</v>
          </cell>
          <cell r="AG57394">
            <v>0</v>
          </cell>
          <cell r="AH57394">
            <v>0</v>
          </cell>
          <cell r="AI57394">
            <v>0</v>
          </cell>
          <cell r="AJ57394">
            <v>0</v>
          </cell>
          <cell r="AK57394">
            <v>1</v>
          </cell>
          <cell r="AL57394">
            <v>1</v>
          </cell>
          <cell r="AM57394">
            <v>1</v>
          </cell>
          <cell r="AN57394" t="b">
            <v>0</v>
          </cell>
          <cell r="AO57394" t="b">
            <v>0</v>
          </cell>
          <cell r="AP57394" t="b">
            <v>0</v>
          </cell>
          <cell r="AQ57394" t="b">
            <v>0</v>
          </cell>
          <cell r="AR57394" t="b">
            <v>0</v>
          </cell>
          <cell r="AS57394" t="b">
            <v>0</v>
          </cell>
          <cell r="AT57394" t="b">
            <v>0</v>
          </cell>
          <cell r="AU57394" t="b">
            <v>0</v>
          </cell>
          <cell r="AV57394" t="b">
            <v>0</v>
          </cell>
          <cell r="AW57394" t="b">
            <v>0</v>
          </cell>
        </row>
        <row r="57395">
          <cell r="S57395" t="str">
            <v>MOSHER</v>
          </cell>
          <cell r="AF57395">
            <v>0</v>
          </cell>
          <cell r="AG57395">
            <v>0</v>
          </cell>
          <cell r="AH57395">
            <v>0</v>
          </cell>
          <cell r="AI57395">
            <v>0</v>
          </cell>
          <cell r="AJ57395">
            <v>0</v>
          </cell>
          <cell r="AK57395">
            <v>0</v>
          </cell>
          <cell r="AL57395">
            <v>1</v>
          </cell>
          <cell r="AM57395">
            <v>1</v>
          </cell>
          <cell r="AN57395" t="b">
            <v>0</v>
          </cell>
          <cell r="AO57395" t="b">
            <v>0</v>
          </cell>
          <cell r="AP57395" t="b">
            <v>0</v>
          </cell>
          <cell r="AQ57395" t="b">
            <v>0</v>
          </cell>
          <cell r="AR57395" t="b">
            <v>0</v>
          </cell>
          <cell r="AS57395" t="b">
            <v>0</v>
          </cell>
          <cell r="AT57395" t="b">
            <v>0</v>
          </cell>
          <cell r="AU57395" t="b">
            <v>0</v>
          </cell>
          <cell r="AV57395" t="b">
            <v>0</v>
          </cell>
          <cell r="AW57395" t="b">
            <v>0</v>
          </cell>
        </row>
        <row r="57396">
          <cell r="S57396" t="str">
            <v>WINCHESTER</v>
          </cell>
          <cell r="AF57396">
            <v>0</v>
          </cell>
          <cell r="AG57396">
            <v>0</v>
          </cell>
          <cell r="AH57396">
            <v>0</v>
          </cell>
          <cell r="AI57396">
            <v>0</v>
          </cell>
          <cell r="AJ57396">
            <v>0</v>
          </cell>
          <cell r="AK57396">
            <v>0</v>
          </cell>
          <cell r="AL57396">
            <v>1</v>
          </cell>
          <cell r="AM57396">
            <v>1</v>
          </cell>
          <cell r="AN57396" t="b">
            <v>0</v>
          </cell>
          <cell r="AO57396" t="b">
            <v>0</v>
          </cell>
          <cell r="AP57396" t="b">
            <v>0</v>
          </cell>
          <cell r="AQ57396" t="b">
            <v>0</v>
          </cell>
          <cell r="AR57396" t="b">
            <v>0</v>
          </cell>
          <cell r="AS57396" t="b">
            <v>0</v>
          </cell>
          <cell r="AT57396" t="b">
            <v>0</v>
          </cell>
          <cell r="AU57396" t="b">
            <v>0</v>
          </cell>
          <cell r="AV57396" t="b">
            <v>0</v>
          </cell>
          <cell r="AW57396" t="b">
            <v>0</v>
          </cell>
        </row>
        <row r="57397">
          <cell r="S57397" t="str">
            <v>FRANKFORD</v>
          </cell>
          <cell r="AF57397">
            <v>0</v>
          </cell>
          <cell r="AG57397">
            <v>0</v>
          </cell>
          <cell r="AH57397">
            <v>0</v>
          </cell>
          <cell r="AI57397">
            <v>0</v>
          </cell>
          <cell r="AJ57397">
            <v>1</v>
          </cell>
          <cell r="AK57397">
            <v>1</v>
          </cell>
          <cell r="AL57397">
            <v>1</v>
          </cell>
          <cell r="AM57397">
            <v>1</v>
          </cell>
          <cell r="AN57397" t="b">
            <v>0</v>
          </cell>
          <cell r="AO57397" t="b">
            <v>0</v>
          </cell>
          <cell r="AP57397" t="b">
            <v>0</v>
          </cell>
          <cell r="AQ57397" t="b">
            <v>0</v>
          </cell>
          <cell r="AR57397" t="b">
            <v>0</v>
          </cell>
          <cell r="AS57397" t="b">
            <v>0</v>
          </cell>
          <cell r="AT57397" t="b">
            <v>0</v>
          </cell>
          <cell r="AU57397" t="b">
            <v>0</v>
          </cell>
          <cell r="AV57397" t="b">
            <v>0</v>
          </cell>
          <cell r="AW57397" t="b">
            <v>0</v>
          </cell>
        </row>
        <row r="57398">
          <cell r="S57398" t="str">
            <v>BALTIMORE HIGHLANDS</v>
          </cell>
          <cell r="AF57398">
            <v>0</v>
          </cell>
          <cell r="AG57398">
            <v>0</v>
          </cell>
          <cell r="AH57398">
            <v>1</v>
          </cell>
          <cell r="AI57398">
            <v>1</v>
          </cell>
          <cell r="AJ57398">
            <v>1</v>
          </cell>
          <cell r="AK57398">
            <v>1</v>
          </cell>
          <cell r="AL57398">
            <v>1</v>
          </cell>
          <cell r="AM57398">
            <v>1</v>
          </cell>
          <cell r="AN57398" t="b">
            <v>0</v>
          </cell>
          <cell r="AO57398" t="b">
            <v>0</v>
          </cell>
          <cell r="AP57398" t="b">
            <v>0</v>
          </cell>
          <cell r="AQ57398" t="b">
            <v>0</v>
          </cell>
          <cell r="AR57398" t="b">
            <v>0</v>
          </cell>
          <cell r="AS57398" t="b">
            <v>0</v>
          </cell>
          <cell r="AT57398" t="b">
            <v>0</v>
          </cell>
          <cell r="AU57398" t="b">
            <v>0</v>
          </cell>
          <cell r="AV57398" t="b">
            <v>0</v>
          </cell>
          <cell r="AW57398" t="b">
            <v>0</v>
          </cell>
        </row>
        <row r="57399">
          <cell r="S57399" t="str">
            <v>SANDTOWN-WINCHESTER</v>
          </cell>
          <cell r="AF57399">
            <v>1</v>
          </cell>
          <cell r="AG57399">
            <v>1</v>
          </cell>
          <cell r="AH57399">
            <v>1</v>
          </cell>
          <cell r="AI57399">
            <v>1</v>
          </cell>
          <cell r="AJ57399">
            <v>1</v>
          </cell>
          <cell r="AK57399">
            <v>1</v>
          </cell>
          <cell r="AL57399">
            <v>1</v>
          </cell>
          <cell r="AM57399">
            <v>1</v>
          </cell>
          <cell r="AN57399" t="b">
            <v>0</v>
          </cell>
          <cell r="AO57399" t="b">
            <v>0</v>
          </cell>
          <cell r="AP57399" t="b">
            <v>0</v>
          </cell>
          <cell r="AQ57399" t="b">
            <v>0</v>
          </cell>
          <cell r="AR57399" t="b">
            <v>0</v>
          </cell>
          <cell r="AS57399" t="b">
            <v>0</v>
          </cell>
          <cell r="AT57399" t="b">
            <v>0</v>
          </cell>
          <cell r="AU57399" t="b">
            <v>0</v>
          </cell>
          <cell r="AV57399" t="b">
            <v>0</v>
          </cell>
          <cell r="AW57399" t="b">
            <v>0</v>
          </cell>
        </row>
        <row r="57400">
          <cell r="S57400" t="str">
            <v>HARLEM PARK</v>
          </cell>
          <cell r="AF57400">
            <v>0</v>
          </cell>
          <cell r="AG57400">
            <v>0</v>
          </cell>
          <cell r="AH57400">
            <v>0</v>
          </cell>
          <cell r="AI57400">
            <v>0</v>
          </cell>
          <cell r="AJ57400">
            <v>0</v>
          </cell>
          <cell r="AK57400">
            <v>0</v>
          </cell>
          <cell r="AL57400">
            <v>1</v>
          </cell>
          <cell r="AM57400">
            <v>1</v>
          </cell>
          <cell r="AN57400" t="b">
            <v>0</v>
          </cell>
          <cell r="AO57400" t="b">
            <v>0</v>
          </cell>
          <cell r="AP57400" t="b">
            <v>0</v>
          </cell>
          <cell r="AQ57400" t="b">
            <v>0</v>
          </cell>
          <cell r="AR57400" t="b">
            <v>0</v>
          </cell>
          <cell r="AS57400" t="b">
            <v>0</v>
          </cell>
          <cell r="AT57400" t="b">
            <v>0</v>
          </cell>
          <cell r="AU57400" t="b">
            <v>0</v>
          </cell>
          <cell r="AV57400" t="b">
            <v>0</v>
          </cell>
          <cell r="AW57400" t="b">
            <v>0</v>
          </cell>
        </row>
        <row r="57401">
          <cell r="S57401" t="str">
            <v>HARLEM PARK</v>
          </cell>
          <cell r="AF57401">
            <v>1</v>
          </cell>
          <cell r="AG57401">
            <v>1</v>
          </cell>
          <cell r="AH57401">
            <v>1</v>
          </cell>
          <cell r="AI57401">
            <v>1</v>
          </cell>
          <cell r="AJ57401">
            <v>1</v>
          </cell>
          <cell r="AK57401">
            <v>1</v>
          </cell>
          <cell r="AL57401">
            <v>1</v>
          </cell>
          <cell r="AM57401">
            <v>1</v>
          </cell>
          <cell r="AN57401" t="b">
            <v>0</v>
          </cell>
          <cell r="AO57401" t="b">
            <v>0</v>
          </cell>
          <cell r="AP57401" t="b">
            <v>0</v>
          </cell>
          <cell r="AQ57401" t="b">
            <v>0</v>
          </cell>
          <cell r="AR57401" t="b">
            <v>0</v>
          </cell>
          <cell r="AS57401" t="b">
            <v>0</v>
          </cell>
          <cell r="AT57401" t="b">
            <v>0</v>
          </cell>
          <cell r="AU57401" t="b">
            <v>0</v>
          </cell>
          <cell r="AV57401" t="b">
            <v>0</v>
          </cell>
          <cell r="AW57401" t="b">
            <v>0</v>
          </cell>
        </row>
        <row r="57402">
          <cell r="S57402" t="str">
            <v>HARLEM PARK</v>
          </cell>
          <cell r="AF57402">
            <v>0</v>
          </cell>
          <cell r="AG57402">
            <v>0</v>
          </cell>
          <cell r="AH57402">
            <v>0</v>
          </cell>
          <cell r="AI57402">
            <v>1</v>
          </cell>
          <cell r="AJ57402">
            <v>1</v>
          </cell>
          <cell r="AK57402">
            <v>1</v>
          </cell>
          <cell r="AL57402">
            <v>1</v>
          </cell>
          <cell r="AM57402">
            <v>1</v>
          </cell>
          <cell r="AN57402" t="b">
            <v>0</v>
          </cell>
          <cell r="AO57402" t="b">
            <v>0</v>
          </cell>
          <cell r="AP57402" t="b">
            <v>0</v>
          </cell>
          <cell r="AQ57402" t="b">
            <v>0</v>
          </cell>
          <cell r="AR57402" t="b">
            <v>0</v>
          </cell>
          <cell r="AS57402" t="b">
            <v>0</v>
          </cell>
          <cell r="AT57402" t="b">
            <v>0</v>
          </cell>
          <cell r="AU57402" t="b">
            <v>0</v>
          </cell>
          <cell r="AV57402" t="b">
            <v>0</v>
          </cell>
          <cell r="AW57402" t="b">
            <v>0</v>
          </cell>
        </row>
        <row r="57403">
          <cell r="S57403" t="str">
            <v>SANDTOWN-WINCHESTER</v>
          </cell>
          <cell r="AF57403">
            <v>1</v>
          </cell>
          <cell r="AG57403">
            <v>1</v>
          </cell>
          <cell r="AH57403">
            <v>1</v>
          </cell>
          <cell r="AI57403">
            <v>1</v>
          </cell>
          <cell r="AJ57403">
            <v>1</v>
          </cell>
          <cell r="AK57403">
            <v>1</v>
          </cell>
          <cell r="AL57403">
            <v>1</v>
          </cell>
          <cell r="AM57403">
            <v>1</v>
          </cell>
          <cell r="AN57403" t="b">
            <v>0</v>
          </cell>
          <cell r="AO57403" t="b">
            <v>0</v>
          </cell>
          <cell r="AP57403" t="b">
            <v>0</v>
          </cell>
          <cell r="AQ57403" t="b">
            <v>0</v>
          </cell>
          <cell r="AR57403" t="b">
            <v>0</v>
          </cell>
          <cell r="AS57403" t="b">
            <v>0</v>
          </cell>
          <cell r="AT57403" t="b">
            <v>0</v>
          </cell>
          <cell r="AU57403" t="b">
            <v>0</v>
          </cell>
          <cell r="AV57403" t="b">
            <v>0</v>
          </cell>
          <cell r="AW57403" t="b">
            <v>0</v>
          </cell>
        </row>
        <row r="57404">
          <cell r="S57404" t="str">
            <v>MIDDLE EAST</v>
          </cell>
          <cell r="AF57404">
            <v>1</v>
          </cell>
          <cell r="AG57404">
            <v>1</v>
          </cell>
          <cell r="AH57404">
            <v>1</v>
          </cell>
          <cell r="AI57404">
            <v>1</v>
          </cell>
          <cell r="AJ57404">
            <v>1</v>
          </cell>
          <cell r="AK57404">
            <v>1</v>
          </cell>
          <cell r="AL57404">
            <v>1</v>
          </cell>
          <cell r="AM57404">
            <v>1</v>
          </cell>
          <cell r="AN57404" t="b">
            <v>0</v>
          </cell>
          <cell r="AO57404" t="b">
            <v>0</v>
          </cell>
          <cell r="AP57404" t="b">
            <v>0</v>
          </cell>
          <cell r="AQ57404" t="b">
            <v>0</v>
          </cell>
          <cell r="AR57404" t="b">
            <v>0</v>
          </cell>
          <cell r="AS57404" t="b">
            <v>0</v>
          </cell>
          <cell r="AT57404" t="b">
            <v>0</v>
          </cell>
          <cell r="AU57404" t="b">
            <v>0</v>
          </cell>
          <cell r="AV57404" t="b">
            <v>0</v>
          </cell>
          <cell r="AW57404" t="b">
            <v>0</v>
          </cell>
        </row>
        <row r="57405">
          <cell r="S57405" t="str">
            <v>MIDDLE EAST</v>
          </cell>
          <cell r="AF57405">
            <v>0</v>
          </cell>
          <cell r="AG57405">
            <v>0</v>
          </cell>
          <cell r="AH57405">
            <v>0</v>
          </cell>
          <cell r="AI57405">
            <v>0</v>
          </cell>
          <cell r="AJ57405">
            <v>0</v>
          </cell>
          <cell r="AK57405">
            <v>0</v>
          </cell>
          <cell r="AL57405">
            <v>1</v>
          </cell>
          <cell r="AM57405">
            <v>1</v>
          </cell>
          <cell r="AN57405" t="b">
            <v>0</v>
          </cell>
          <cell r="AO57405" t="b">
            <v>0</v>
          </cell>
          <cell r="AP57405" t="b">
            <v>0</v>
          </cell>
          <cell r="AQ57405" t="b">
            <v>0</v>
          </cell>
          <cell r="AR57405" t="b">
            <v>0</v>
          </cell>
          <cell r="AS57405" t="b">
            <v>0</v>
          </cell>
          <cell r="AT57405" t="b">
            <v>0</v>
          </cell>
          <cell r="AU57405" t="b">
            <v>0</v>
          </cell>
          <cell r="AV57405" t="b">
            <v>0</v>
          </cell>
          <cell r="AW57405" t="b">
            <v>0</v>
          </cell>
        </row>
        <row r="57406">
          <cell r="S57406" t="str">
            <v>BUTCHER'S HILL</v>
          </cell>
          <cell r="AF57406">
            <v>0</v>
          </cell>
          <cell r="AG57406">
            <v>0</v>
          </cell>
          <cell r="AH57406">
            <v>0</v>
          </cell>
          <cell r="AI57406">
            <v>0</v>
          </cell>
          <cell r="AJ57406">
            <v>1</v>
          </cell>
          <cell r="AK57406">
            <v>1</v>
          </cell>
          <cell r="AL57406">
            <v>1</v>
          </cell>
          <cell r="AM57406">
            <v>1</v>
          </cell>
          <cell r="AN57406" t="b">
            <v>0</v>
          </cell>
          <cell r="AO57406" t="b">
            <v>0</v>
          </cell>
          <cell r="AP57406" t="b">
            <v>0</v>
          </cell>
          <cell r="AQ57406" t="b">
            <v>0</v>
          </cell>
          <cell r="AR57406" t="b">
            <v>0</v>
          </cell>
          <cell r="AS57406" t="b">
            <v>0</v>
          </cell>
          <cell r="AT57406" t="b">
            <v>0</v>
          </cell>
          <cell r="AU57406" t="b">
            <v>0</v>
          </cell>
          <cell r="AV57406" t="b">
            <v>0</v>
          </cell>
          <cell r="AW57406" t="b">
            <v>0</v>
          </cell>
        </row>
        <row r="57407">
          <cell r="S57407" t="str">
            <v>EDMONDSON VILLAGE</v>
          </cell>
          <cell r="AF57407">
            <v>1</v>
          </cell>
          <cell r="AG57407">
            <v>1</v>
          </cell>
          <cell r="AH57407">
            <v>1</v>
          </cell>
          <cell r="AI57407">
            <v>1</v>
          </cell>
          <cell r="AJ57407">
            <v>1</v>
          </cell>
          <cell r="AK57407">
            <v>1</v>
          </cell>
          <cell r="AL57407">
            <v>1</v>
          </cell>
          <cell r="AM57407">
            <v>1</v>
          </cell>
          <cell r="AN57407" t="b">
            <v>0</v>
          </cell>
          <cell r="AO57407" t="b">
            <v>0</v>
          </cell>
          <cell r="AP57407" t="b">
            <v>0</v>
          </cell>
          <cell r="AQ57407" t="b">
            <v>0</v>
          </cell>
          <cell r="AR57407" t="b">
            <v>0</v>
          </cell>
          <cell r="AS57407" t="b">
            <v>0</v>
          </cell>
          <cell r="AT57407" t="b">
            <v>0</v>
          </cell>
          <cell r="AU57407" t="b">
            <v>0</v>
          </cell>
          <cell r="AV57407" t="b">
            <v>0</v>
          </cell>
          <cell r="AW57407" t="b">
            <v>0</v>
          </cell>
        </row>
        <row r="57408">
          <cell r="S57408" t="str">
            <v>EDMONDSON VILLAGE</v>
          </cell>
          <cell r="AF57408">
            <v>0</v>
          </cell>
          <cell r="AG57408">
            <v>0</v>
          </cell>
          <cell r="AH57408">
            <v>0</v>
          </cell>
          <cell r="AI57408">
            <v>0</v>
          </cell>
          <cell r="AJ57408">
            <v>0</v>
          </cell>
          <cell r="AK57408">
            <v>1</v>
          </cell>
          <cell r="AL57408">
            <v>1</v>
          </cell>
          <cell r="AM57408">
            <v>1</v>
          </cell>
          <cell r="AN57408" t="b">
            <v>0</v>
          </cell>
          <cell r="AO57408" t="b">
            <v>0</v>
          </cell>
          <cell r="AP57408" t="b">
            <v>0</v>
          </cell>
          <cell r="AQ57408" t="b">
            <v>0</v>
          </cell>
          <cell r="AR57408" t="b">
            <v>0</v>
          </cell>
          <cell r="AS57408" t="b">
            <v>0</v>
          </cell>
          <cell r="AT57408" t="b">
            <v>0</v>
          </cell>
          <cell r="AU57408" t="b">
            <v>0</v>
          </cell>
          <cell r="AV57408" t="b">
            <v>0</v>
          </cell>
          <cell r="AW57408" t="b">
            <v>0</v>
          </cell>
        </row>
        <row r="57409">
          <cell r="S57409" t="str">
            <v>EDMONDSON VILLAGE</v>
          </cell>
          <cell r="AF57409">
            <v>0</v>
          </cell>
          <cell r="AG57409">
            <v>0</v>
          </cell>
          <cell r="AH57409">
            <v>0</v>
          </cell>
          <cell r="AI57409">
            <v>0</v>
          </cell>
          <cell r="AJ57409">
            <v>0</v>
          </cell>
          <cell r="AK57409">
            <v>1</v>
          </cell>
          <cell r="AL57409">
            <v>1</v>
          </cell>
          <cell r="AM57409">
            <v>1</v>
          </cell>
          <cell r="AN57409" t="b">
            <v>0</v>
          </cell>
          <cell r="AO57409" t="b">
            <v>0</v>
          </cell>
          <cell r="AP57409" t="b">
            <v>0</v>
          </cell>
          <cell r="AQ57409" t="b">
            <v>0</v>
          </cell>
          <cell r="AR57409" t="b">
            <v>0</v>
          </cell>
          <cell r="AS57409" t="b">
            <v>0</v>
          </cell>
          <cell r="AT57409" t="b">
            <v>0</v>
          </cell>
          <cell r="AU57409" t="b">
            <v>0</v>
          </cell>
          <cell r="AV57409" t="b">
            <v>0</v>
          </cell>
          <cell r="AW57409" t="b">
            <v>0</v>
          </cell>
        </row>
        <row r="57410">
          <cell r="S57410" t="str">
            <v>PANWAY/BRADDISH AVENUE</v>
          </cell>
          <cell r="AF57410">
            <v>0</v>
          </cell>
          <cell r="AG57410">
            <v>0</v>
          </cell>
          <cell r="AH57410">
            <v>0</v>
          </cell>
          <cell r="AI57410">
            <v>0</v>
          </cell>
          <cell r="AJ57410">
            <v>0</v>
          </cell>
          <cell r="AK57410">
            <v>0</v>
          </cell>
          <cell r="AL57410">
            <v>1</v>
          </cell>
          <cell r="AM57410">
            <v>1</v>
          </cell>
          <cell r="AN57410" t="b">
            <v>0</v>
          </cell>
          <cell r="AO57410" t="b">
            <v>0</v>
          </cell>
          <cell r="AP57410" t="b">
            <v>0</v>
          </cell>
          <cell r="AQ57410" t="b">
            <v>0</v>
          </cell>
          <cell r="AR57410" t="b">
            <v>0</v>
          </cell>
          <cell r="AS57410" t="b">
            <v>0</v>
          </cell>
          <cell r="AT57410" t="b">
            <v>0</v>
          </cell>
          <cell r="AU57410" t="b">
            <v>0</v>
          </cell>
          <cell r="AV57410" t="b">
            <v>0</v>
          </cell>
          <cell r="AW57410" t="b">
            <v>0</v>
          </cell>
        </row>
        <row r="57411">
          <cell r="S57411" t="str">
            <v>SANDTOWN-WINCHESTER</v>
          </cell>
          <cell r="AF57411">
            <v>1</v>
          </cell>
          <cell r="AG57411">
            <v>1</v>
          </cell>
          <cell r="AH57411">
            <v>1</v>
          </cell>
          <cell r="AI57411">
            <v>1</v>
          </cell>
          <cell r="AJ57411">
            <v>1</v>
          </cell>
          <cell r="AK57411">
            <v>1</v>
          </cell>
          <cell r="AL57411">
            <v>1</v>
          </cell>
          <cell r="AM57411">
            <v>1</v>
          </cell>
          <cell r="AN57411" t="b">
            <v>0</v>
          </cell>
          <cell r="AO57411" t="b">
            <v>0</v>
          </cell>
          <cell r="AP57411" t="b">
            <v>0</v>
          </cell>
          <cell r="AQ57411" t="b">
            <v>0</v>
          </cell>
          <cell r="AR57411" t="b">
            <v>0</v>
          </cell>
          <cell r="AS57411" t="b">
            <v>0</v>
          </cell>
          <cell r="AT57411" t="b">
            <v>0</v>
          </cell>
          <cell r="AU57411" t="b">
            <v>0</v>
          </cell>
          <cell r="AV57411" t="b">
            <v>0</v>
          </cell>
          <cell r="AW57411" t="b">
            <v>0</v>
          </cell>
        </row>
        <row r="57412">
          <cell r="S57412" t="str">
            <v>FRANKLIN SQUARE</v>
          </cell>
          <cell r="AF57412">
            <v>0</v>
          </cell>
          <cell r="AG57412">
            <v>0</v>
          </cell>
          <cell r="AH57412">
            <v>0</v>
          </cell>
          <cell r="AI57412">
            <v>0</v>
          </cell>
          <cell r="AJ57412">
            <v>0</v>
          </cell>
          <cell r="AK57412">
            <v>0</v>
          </cell>
          <cell r="AL57412">
            <v>0</v>
          </cell>
          <cell r="AM57412">
            <v>0</v>
          </cell>
          <cell r="AN57412" t="b">
            <v>0</v>
          </cell>
          <cell r="AO57412" t="b">
            <v>0</v>
          </cell>
          <cell r="AP57412" t="b">
            <v>0</v>
          </cell>
          <cell r="AQ57412" t="b">
            <v>0</v>
          </cell>
          <cell r="AR57412" t="b">
            <v>0</v>
          </cell>
          <cell r="AS57412" t="b">
            <v>0</v>
          </cell>
          <cell r="AT57412" t="b">
            <v>0</v>
          </cell>
          <cell r="AU57412" t="b">
            <v>0</v>
          </cell>
          <cell r="AV57412" t="b">
            <v>0</v>
          </cell>
          <cell r="AW57412" t="b">
            <v>0</v>
          </cell>
        </row>
        <row r="57413">
          <cell r="S57413" t="str">
            <v>FRANKLIN SQUARE</v>
          </cell>
          <cell r="AF57413">
            <v>0</v>
          </cell>
          <cell r="AG57413">
            <v>0</v>
          </cell>
          <cell r="AH57413">
            <v>0</v>
          </cell>
          <cell r="AI57413">
            <v>0</v>
          </cell>
          <cell r="AJ57413">
            <v>0</v>
          </cell>
          <cell r="AK57413">
            <v>0</v>
          </cell>
          <cell r="AL57413">
            <v>1</v>
          </cell>
          <cell r="AM57413">
            <v>1</v>
          </cell>
          <cell r="AN57413" t="b">
            <v>0</v>
          </cell>
          <cell r="AO57413" t="b">
            <v>0</v>
          </cell>
          <cell r="AP57413" t="b">
            <v>0</v>
          </cell>
          <cell r="AQ57413" t="b">
            <v>0</v>
          </cell>
          <cell r="AR57413" t="b">
            <v>0</v>
          </cell>
          <cell r="AS57413" t="b">
            <v>0</v>
          </cell>
          <cell r="AT57413" t="b">
            <v>0</v>
          </cell>
          <cell r="AU57413" t="b">
            <v>0</v>
          </cell>
          <cell r="AV57413" t="b">
            <v>0</v>
          </cell>
          <cell r="AW57413" t="b">
            <v>0</v>
          </cell>
        </row>
        <row r="57414">
          <cell r="S57414" t="str">
            <v>SHIPLEY HILL</v>
          </cell>
          <cell r="AF57414">
            <v>0</v>
          </cell>
          <cell r="AG57414">
            <v>0</v>
          </cell>
          <cell r="AH57414">
            <v>0</v>
          </cell>
          <cell r="AI57414">
            <v>0</v>
          </cell>
          <cell r="AJ57414">
            <v>0</v>
          </cell>
          <cell r="AK57414">
            <v>0</v>
          </cell>
          <cell r="AL57414">
            <v>0</v>
          </cell>
          <cell r="AM57414">
            <v>0</v>
          </cell>
          <cell r="AN57414" t="b">
            <v>0</v>
          </cell>
          <cell r="AO57414" t="b">
            <v>0</v>
          </cell>
          <cell r="AP57414" t="b">
            <v>0</v>
          </cell>
          <cell r="AQ57414" t="b">
            <v>0</v>
          </cell>
          <cell r="AR57414" t="b">
            <v>0</v>
          </cell>
          <cell r="AS57414" t="b">
            <v>0</v>
          </cell>
          <cell r="AT57414" t="b">
            <v>0</v>
          </cell>
          <cell r="AU57414" t="b">
            <v>0</v>
          </cell>
          <cell r="AV57414" t="b">
            <v>0</v>
          </cell>
          <cell r="AW57414" t="b">
            <v>0</v>
          </cell>
        </row>
        <row r="57415">
          <cell r="S57415" t="str">
            <v>EDMONDSON VILLAGE</v>
          </cell>
          <cell r="AF57415">
            <v>0</v>
          </cell>
          <cell r="AG57415">
            <v>0</v>
          </cell>
          <cell r="AH57415">
            <v>0</v>
          </cell>
          <cell r="AI57415">
            <v>0</v>
          </cell>
          <cell r="AJ57415">
            <v>0</v>
          </cell>
          <cell r="AK57415">
            <v>0</v>
          </cell>
          <cell r="AL57415">
            <v>0</v>
          </cell>
          <cell r="AM57415">
            <v>1</v>
          </cell>
          <cell r="AN57415" t="b">
            <v>0</v>
          </cell>
          <cell r="AO57415" t="b">
            <v>0</v>
          </cell>
          <cell r="AP57415" t="b">
            <v>0</v>
          </cell>
          <cell r="AQ57415" t="b">
            <v>0</v>
          </cell>
          <cell r="AR57415" t="b">
            <v>0</v>
          </cell>
          <cell r="AS57415" t="b">
            <v>0</v>
          </cell>
          <cell r="AT57415" t="b">
            <v>0</v>
          </cell>
          <cell r="AU57415" t="b">
            <v>0</v>
          </cell>
          <cell r="AV57415" t="b">
            <v>0</v>
          </cell>
          <cell r="AW57415" t="b">
            <v>0</v>
          </cell>
        </row>
        <row r="57416">
          <cell r="S57416" t="str">
            <v>MONDAWMIN</v>
          </cell>
          <cell r="AF57416">
            <v>0</v>
          </cell>
          <cell r="AG57416">
            <v>0</v>
          </cell>
          <cell r="AH57416">
            <v>0</v>
          </cell>
          <cell r="AI57416">
            <v>1</v>
          </cell>
          <cell r="AJ57416">
            <v>1</v>
          </cell>
          <cell r="AK57416">
            <v>1</v>
          </cell>
          <cell r="AL57416">
            <v>1</v>
          </cell>
          <cell r="AM57416">
            <v>1</v>
          </cell>
          <cell r="AN57416" t="b">
            <v>0</v>
          </cell>
          <cell r="AO57416" t="b">
            <v>0</v>
          </cell>
          <cell r="AP57416" t="b">
            <v>0</v>
          </cell>
          <cell r="AQ57416" t="b">
            <v>0</v>
          </cell>
          <cell r="AR57416" t="b">
            <v>0</v>
          </cell>
          <cell r="AS57416" t="b">
            <v>0</v>
          </cell>
          <cell r="AT57416" t="b">
            <v>0</v>
          </cell>
          <cell r="AU57416" t="b">
            <v>0</v>
          </cell>
          <cell r="AV57416" t="b">
            <v>0</v>
          </cell>
          <cell r="AW57416" t="b">
            <v>0</v>
          </cell>
        </row>
        <row r="57417">
          <cell r="S57417" t="str">
            <v>MONDAWMIN</v>
          </cell>
          <cell r="AF57417">
            <v>1</v>
          </cell>
          <cell r="AG57417">
            <v>1</v>
          </cell>
          <cell r="AH57417">
            <v>1</v>
          </cell>
          <cell r="AI57417">
            <v>1</v>
          </cell>
          <cell r="AJ57417">
            <v>1</v>
          </cell>
          <cell r="AK57417">
            <v>1</v>
          </cell>
          <cell r="AL57417">
            <v>1</v>
          </cell>
          <cell r="AM57417">
            <v>1</v>
          </cell>
          <cell r="AN57417" t="b">
            <v>0</v>
          </cell>
          <cell r="AO57417" t="b">
            <v>0</v>
          </cell>
          <cell r="AP57417" t="b">
            <v>0</v>
          </cell>
          <cell r="AQ57417" t="b">
            <v>0</v>
          </cell>
          <cell r="AR57417" t="b">
            <v>0</v>
          </cell>
          <cell r="AS57417" t="b">
            <v>0</v>
          </cell>
          <cell r="AT57417" t="b">
            <v>0</v>
          </cell>
          <cell r="AU57417" t="b">
            <v>0</v>
          </cell>
          <cell r="AV57417" t="b">
            <v>0</v>
          </cell>
          <cell r="AW57417" t="b">
            <v>0</v>
          </cell>
        </row>
        <row r="57418">
          <cell r="S57418" t="str">
            <v>EAST BALTIMORE MIDWAY</v>
          </cell>
          <cell r="AF57418">
            <v>0</v>
          </cell>
          <cell r="AG57418">
            <v>0</v>
          </cell>
          <cell r="AH57418">
            <v>0</v>
          </cell>
          <cell r="AI57418">
            <v>0</v>
          </cell>
          <cell r="AJ57418">
            <v>0</v>
          </cell>
          <cell r="AK57418">
            <v>0</v>
          </cell>
          <cell r="AL57418">
            <v>0</v>
          </cell>
          <cell r="AM57418">
            <v>0</v>
          </cell>
          <cell r="AN57418" t="b">
            <v>0</v>
          </cell>
          <cell r="AO57418" t="b">
            <v>0</v>
          </cell>
          <cell r="AP57418" t="b">
            <v>0</v>
          </cell>
          <cell r="AQ57418" t="b">
            <v>0</v>
          </cell>
          <cell r="AR57418" t="b">
            <v>0</v>
          </cell>
          <cell r="AS57418" t="b">
            <v>0</v>
          </cell>
          <cell r="AT57418" t="b">
            <v>0</v>
          </cell>
          <cell r="AU57418" t="b">
            <v>0</v>
          </cell>
          <cell r="AV57418" t="b">
            <v>0</v>
          </cell>
          <cell r="AW57418" t="b">
            <v>0</v>
          </cell>
        </row>
        <row r="57419">
          <cell r="S57419" t="str">
            <v>GWYNNS FALLS</v>
          </cell>
          <cell r="AF57419">
            <v>0</v>
          </cell>
          <cell r="AG57419">
            <v>0</v>
          </cell>
          <cell r="AH57419">
            <v>0</v>
          </cell>
          <cell r="AI57419">
            <v>0</v>
          </cell>
          <cell r="AJ57419">
            <v>0</v>
          </cell>
          <cell r="AK57419">
            <v>0</v>
          </cell>
          <cell r="AL57419">
            <v>0</v>
          </cell>
          <cell r="AM57419">
            <v>1</v>
          </cell>
          <cell r="AN57419" t="b">
            <v>0</v>
          </cell>
          <cell r="AO57419" t="b">
            <v>0</v>
          </cell>
          <cell r="AP57419" t="b">
            <v>0</v>
          </cell>
          <cell r="AQ57419" t="b">
            <v>0</v>
          </cell>
          <cell r="AR57419" t="b">
            <v>0</v>
          </cell>
          <cell r="AS57419" t="b">
            <v>0</v>
          </cell>
          <cell r="AT57419" t="b">
            <v>0</v>
          </cell>
          <cell r="AU57419" t="b">
            <v>0</v>
          </cell>
          <cell r="AV57419" t="b">
            <v>0</v>
          </cell>
          <cell r="AW57419" t="b">
            <v>0</v>
          </cell>
        </row>
        <row r="57420">
          <cell r="S57420" t="str">
            <v>PENROSE/FAYETTE STREET OUTREAC</v>
          </cell>
          <cell r="AF57420">
            <v>1</v>
          </cell>
          <cell r="AG57420">
            <v>1</v>
          </cell>
          <cell r="AH57420">
            <v>1</v>
          </cell>
          <cell r="AI57420">
            <v>1</v>
          </cell>
          <cell r="AJ57420">
            <v>1</v>
          </cell>
          <cell r="AK57420">
            <v>1</v>
          </cell>
          <cell r="AL57420">
            <v>1</v>
          </cell>
          <cell r="AM57420">
            <v>1</v>
          </cell>
          <cell r="AN57420" t="b">
            <v>0</v>
          </cell>
          <cell r="AO57420" t="b">
            <v>0</v>
          </cell>
          <cell r="AP57420" t="b">
            <v>0</v>
          </cell>
          <cell r="AQ57420" t="b">
            <v>0</v>
          </cell>
          <cell r="AR57420" t="b">
            <v>0</v>
          </cell>
          <cell r="AS57420" t="b">
            <v>0</v>
          </cell>
          <cell r="AT57420" t="b">
            <v>0</v>
          </cell>
          <cell r="AU57420" t="b">
            <v>0</v>
          </cell>
          <cell r="AV57420" t="b">
            <v>0</v>
          </cell>
          <cell r="AW57420" t="b">
            <v>0</v>
          </cell>
        </row>
        <row r="57421">
          <cell r="S57421" t="str">
            <v>FRANKLIN SQUARE</v>
          </cell>
          <cell r="AF57421">
            <v>0</v>
          </cell>
          <cell r="AG57421">
            <v>0</v>
          </cell>
          <cell r="AH57421">
            <v>0</v>
          </cell>
          <cell r="AI57421">
            <v>0</v>
          </cell>
          <cell r="AJ57421">
            <v>0</v>
          </cell>
          <cell r="AK57421">
            <v>0</v>
          </cell>
          <cell r="AL57421">
            <v>1</v>
          </cell>
          <cell r="AM57421">
            <v>1</v>
          </cell>
          <cell r="AN57421" t="b">
            <v>0</v>
          </cell>
          <cell r="AO57421" t="b">
            <v>0</v>
          </cell>
          <cell r="AP57421" t="b">
            <v>0</v>
          </cell>
          <cell r="AQ57421" t="b">
            <v>0</v>
          </cell>
          <cell r="AR57421" t="b">
            <v>0</v>
          </cell>
          <cell r="AS57421" t="b">
            <v>0</v>
          </cell>
          <cell r="AT57421" t="b">
            <v>0</v>
          </cell>
          <cell r="AU57421" t="b">
            <v>0</v>
          </cell>
          <cell r="AV57421" t="b">
            <v>0</v>
          </cell>
          <cell r="AW57421" t="b">
            <v>0</v>
          </cell>
        </row>
        <row r="57422">
          <cell r="S57422" t="str">
            <v>CARROLLTON RIDGE</v>
          </cell>
          <cell r="AF57422">
            <v>0</v>
          </cell>
          <cell r="AG57422">
            <v>0</v>
          </cell>
          <cell r="AH57422">
            <v>0</v>
          </cell>
          <cell r="AI57422">
            <v>0</v>
          </cell>
          <cell r="AJ57422">
            <v>0</v>
          </cell>
          <cell r="AK57422">
            <v>1</v>
          </cell>
          <cell r="AL57422">
            <v>1</v>
          </cell>
          <cell r="AM57422">
            <v>1</v>
          </cell>
          <cell r="AN57422" t="b">
            <v>0</v>
          </cell>
          <cell r="AO57422" t="b">
            <v>0</v>
          </cell>
          <cell r="AP57422" t="b">
            <v>0</v>
          </cell>
          <cell r="AQ57422" t="b">
            <v>0</v>
          </cell>
          <cell r="AR57422" t="b">
            <v>0</v>
          </cell>
          <cell r="AS57422" t="b">
            <v>0</v>
          </cell>
          <cell r="AT57422" t="b">
            <v>0</v>
          </cell>
          <cell r="AU57422" t="b">
            <v>0</v>
          </cell>
          <cell r="AV57422" t="b">
            <v>0</v>
          </cell>
          <cell r="AW57422" t="b">
            <v>0</v>
          </cell>
        </row>
        <row r="57423">
          <cell r="S57423" t="str">
            <v>CARROLLTON RIDGE</v>
          </cell>
          <cell r="AF57423">
            <v>0</v>
          </cell>
          <cell r="AG57423">
            <v>0</v>
          </cell>
          <cell r="AH57423">
            <v>0</v>
          </cell>
          <cell r="AI57423">
            <v>0</v>
          </cell>
          <cell r="AJ57423">
            <v>0</v>
          </cell>
          <cell r="AK57423">
            <v>1</v>
          </cell>
          <cell r="AL57423">
            <v>1</v>
          </cell>
          <cell r="AM57423">
            <v>1</v>
          </cell>
          <cell r="AN57423" t="b">
            <v>0</v>
          </cell>
          <cell r="AO57423" t="b">
            <v>0</v>
          </cell>
          <cell r="AP57423" t="b">
            <v>0</v>
          </cell>
          <cell r="AQ57423" t="b">
            <v>0</v>
          </cell>
          <cell r="AR57423" t="b">
            <v>0</v>
          </cell>
          <cell r="AS57423" t="b">
            <v>0</v>
          </cell>
          <cell r="AT57423" t="b">
            <v>0</v>
          </cell>
          <cell r="AU57423" t="b">
            <v>0</v>
          </cell>
          <cell r="AV57423" t="b">
            <v>0</v>
          </cell>
          <cell r="AW57423" t="b">
            <v>0</v>
          </cell>
        </row>
        <row r="57424">
          <cell r="S57424" t="str">
            <v>NEW SOUTHWEST/MOUNT CLARE</v>
          </cell>
          <cell r="AF57424">
            <v>1</v>
          </cell>
          <cell r="AG57424">
            <v>1</v>
          </cell>
          <cell r="AH57424">
            <v>1</v>
          </cell>
          <cell r="AI57424">
            <v>1</v>
          </cell>
          <cell r="AJ57424">
            <v>1</v>
          </cell>
          <cell r="AK57424">
            <v>1</v>
          </cell>
          <cell r="AL57424">
            <v>1</v>
          </cell>
          <cell r="AM57424">
            <v>1</v>
          </cell>
          <cell r="AN57424" t="b">
            <v>0</v>
          </cell>
          <cell r="AO57424" t="b">
            <v>0</v>
          </cell>
          <cell r="AP57424" t="b">
            <v>0</v>
          </cell>
          <cell r="AQ57424" t="b">
            <v>0</v>
          </cell>
          <cell r="AR57424" t="b">
            <v>0</v>
          </cell>
          <cell r="AS57424" t="b">
            <v>0</v>
          </cell>
          <cell r="AT57424" t="b">
            <v>0</v>
          </cell>
          <cell r="AU57424" t="b">
            <v>0</v>
          </cell>
          <cell r="AV57424" t="b">
            <v>0</v>
          </cell>
          <cell r="AW57424" t="b">
            <v>0</v>
          </cell>
        </row>
        <row r="57425">
          <cell r="S57425" t="str">
            <v>NEW SOUTHWEST/MOUNT CLARE</v>
          </cell>
          <cell r="AF57425">
            <v>0</v>
          </cell>
          <cell r="AG57425">
            <v>0</v>
          </cell>
          <cell r="AH57425">
            <v>0</v>
          </cell>
          <cell r="AI57425">
            <v>0</v>
          </cell>
          <cell r="AJ57425">
            <v>0</v>
          </cell>
          <cell r="AK57425">
            <v>0</v>
          </cell>
          <cell r="AL57425">
            <v>0</v>
          </cell>
          <cell r="AM57425">
            <v>1</v>
          </cell>
          <cell r="AN57425" t="b">
            <v>0</v>
          </cell>
          <cell r="AO57425" t="b">
            <v>0</v>
          </cell>
          <cell r="AP57425" t="b">
            <v>0</v>
          </cell>
          <cell r="AQ57425" t="b">
            <v>0</v>
          </cell>
          <cell r="AR57425" t="b">
            <v>0</v>
          </cell>
          <cell r="AS57425" t="b">
            <v>0</v>
          </cell>
          <cell r="AT57425" t="b">
            <v>0</v>
          </cell>
          <cell r="AU57425" t="b">
            <v>0</v>
          </cell>
          <cell r="AV57425" t="b">
            <v>0</v>
          </cell>
          <cell r="AW57425" t="b">
            <v>0</v>
          </cell>
        </row>
        <row r="57426">
          <cell r="S57426" t="str">
            <v>PENROSE/FAYETTE STREET OUTREAC</v>
          </cell>
          <cell r="AF57426">
            <v>0</v>
          </cell>
          <cell r="AG57426">
            <v>0</v>
          </cell>
          <cell r="AH57426">
            <v>0</v>
          </cell>
          <cell r="AI57426">
            <v>0</v>
          </cell>
          <cell r="AJ57426">
            <v>0</v>
          </cell>
          <cell r="AK57426">
            <v>1</v>
          </cell>
          <cell r="AL57426">
            <v>1</v>
          </cell>
          <cell r="AM57426">
            <v>1</v>
          </cell>
          <cell r="AN57426" t="b">
            <v>0</v>
          </cell>
          <cell r="AO57426" t="b">
            <v>0</v>
          </cell>
          <cell r="AP57426" t="b">
            <v>0</v>
          </cell>
          <cell r="AQ57426" t="b">
            <v>0</v>
          </cell>
          <cell r="AR57426" t="b">
            <v>0</v>
          </cell>
          <cell r="AS57426" t="b">
            <v>0</v>
          </cell>
          <cell r="AT57426" t="b">
            <v>0</v>
          </cell>
          <cell r="AU57426" t="b">
            <v>0</v>
          </cell>
          <cell r="AV57426" t="b">
            <v>0</v>
          </cell>
          <cell r="AW57426" t="b">
            <v>0</v>
          </cell>
        </row>
        <row r="57427">
          <cell r="S57427" t="str">
            <v>SHIPLEY HILL</v>
          </cell>
          <cell r="AF57427">
            <v>0</v>
          </cell>
          <cell r="AG57427">
            <v>0</v>
          </cell>
          <cell r="AH57427">
            <v>0</v>
          </cell>
          <cell r="AI57427">
            <v>0</v>
          </cell>
          <cell r="AJ57427">
            <v>1</v>
          </cell>
          <cell r="AK57427">
            <v>1</v>
          </cell>
          <cell r="AL57427">
            <v>1</v>
          </cell>
          <cell r="AM57427">
            <v>1</v>
          </cell>
          <cell r="AN57427" t="b">
            <v>0</v>
          </cell>
          <cell r="AO57427" t="b">
            <v>0</v>
          </cell>
          <cell r="AP57427" t="b">
            <v>0</v>
          </cell>
          <cell r="AQ57427" t="b">
            <v>0</v>
          </cell>
          <cell r="AR57427" t="b">
            <v>0</v>
          </cell>
          <cell r="AS57427" t="b">
            <v>0</v>
          </cell>
          <cell r="AT57427" t="b">
            <v>0</v>
          </cell>
          <cell r="AU57427" t="b">
            <v>0</v>
          </cell>
          <cell r="AV57427" t="b">
            <v>0</v>
          </cell>
          <cell r="AW57427" t="b">
            <v>0</v>
          </cell>
        </row>
        <row r="57428">
          <cell r="S57428" t="str">
            <v>ALLENDALE</v>
          </cell>
          <cell r="AF57428">
            <v>0</v>
          </cell>
          <cell r="AG57428">
            <v>0</v>
          </cell>
          <cell r="AH57428">
            <v>0</v>
          </cell>
          <cell r="AI57428">
            <v>0</v>
          </cell>
          <cell r="AJ57428">
            <v>0</v>
          </cell>
          <cell r="AK57428">
            <v>0</v>
          </cell>
          <cell r="AL57428">
            <v>0</v>
          </cell>
          <cell r="AM57428">
            <v>0</v>
          </cell>
          <cell r="AN57428" t="b">
            <v>0</v>
          </cell>
          <cell r="AO57428" t="b">
            <v>0</v>
          </cell>
          <cell r="AP57428" t="b">
            <v>0</v>
          </cell>
          <cell r="AQ57428" t="b">
            <v>0</v>
          </cell>
          <cell r="AR57428" t="b">
            <v>0</v>
          </cell>
          <cell r="AS57428" t="b">
            <v>0</v>
          </cell>
          <cell r="AT57428" t="b">
            <v>0</v>
          </cell>
          <cell r="AU57428" t="b">
            <v>0</v>
          </cell>
          <cell r="AV57428" t="b">
            <v>0</v>
          </cell>
          <cell r="AW57428" t="b">
            <v>0</v>
          </cell>
        </row>
        <row r="57429">
          <cell r="S57429" t="str">
            <v>ALLENDALE</v>
          </cell>
          <cell r="AF57429">
            <v>1</v>
          </cell>
          <cell r="AG57429">
            <v>1</v>
          </cell>
          <cell r="AH57429">
            <v>1</v>
          </cell>
          <cell r="AI57429">
            <v>1</v>
          </cell>
          <cell r="AJ57429">
            <v>1</v>
          </cell>
          <cell r="AK57429">
            <v>1</v>
          </cell>
          <cell r="AL57429">
            <v>1</v>
          </cell>
          <cell r="AM57429">
            <v>1</v>
          </cell>
          <cell r="AN57429" t="b">
            <v>0</v>
          </cell>
          <cell r="AO57429" t="b">
            <v>0</v>
          </cell>
          <cell r="AP57429" t="b">
            <v>0</v>
          </cell>
          <cell r="AQ57429" t="b">
            <v>0</v>
          </cell>
          <cell r="AR57429" t="b">
            <v>0</v>
          </cell>
          <cell r="AS57429" t="b">
            <v>0</v>
          </cell>
          <cell r="AT57429" t="b">
            <v>0</v>
          </cell>
          <cell r="AU57429" t="b">
            <v>0</v>
          </cell>
          <cell r="AV57429" t="b">
            <v>0</v>
          </cell>
          <cell r="AW57429" t="b">
            <v>0</v>
          </cell>
        </row>
        <row r="57430">
          <cell r="S57430" t="str">
            <v>CARROLLTON RIDGE</v>
          </cell>
          <cell r="AF57430">
            <v>0</v>
          </cell>
          <cell r="AG57430">
            <v>0</v>
          </cell>
          <cell r="AH57430">
            <v>0</v>
          </cell>
          <cell r="AI57430">
            <v>0</v>
          </cell>
          <cell r="AJ57430">
            <v>0</v>
          </cell>
          <cell r="AK57430">
            <v>0</v>
          </cell>
          <cell r="AL57430">
            <v>1</v>
          </cell>
          <cell r="AM57430">
            <v>1</v>
          </cell>
          <cell r="AN57430" t="b">
            <v>0</v>
          </cell>
          <cell r="AO57430" t="b">
            <v>0</v>
          </cell>
          <cell r="AP57430" t="b">
            <v>0</v>
          </cell>
          <cell r="AQ57430" t="b">
            <v>0</v>
          </cell>
          <cell r="AR57430" t="b">
            <v>0</v>
          </cell>
          <cell r="AS57430" t="b">
            <v>0</v>
          </cell>
          <cell r="AT57430" t="b">
            <v>0</v>
          </cell>
          <cell r="AU57430" t="b">
            <v>0</v>
          </cell>
          <cell r="AV57430" t="b">
            <v>0</v>
          </cell>
          <cell r="AW57430" t="b">
            <v>0</v>
          </cell>
        </row>
        <row r="57431">
          <cell r="S57431" t="str">
            <v>BROOKLYN</v>
          </cell>
          <cell r="AF57431">
            <v>1</v>
          </cell>
          <cell r="AG57431">
            <v>1</v>
          </cell>
          <cell r="AH57431">
            <v>1</v>
          </cell>
          <cell r="AI57431">
            <v>1</v>
          </cell>
          <cell r="AJ57431">
            <v>1</v>
          </cell>
          <cell r="AK57431">
            <v>1</v>
          </cell>
          <cell r="AL57431">
            <v>1</v>
          </cell>
          <cell r="AM57431">
            <v>1</v>
          </cell>
          <cell r="AN57431" t="b">
            <v>0</v>
          </cell>
          <cell r="AO57431" t="b">
            <v>0</v>
          </cell>
          <cell r="AP57431" t="b">
            <v>0</v>
          </cell>
          <cell r="AQ57431" t="b">
            <v>0</v>
          </cell>
          <cell r="AR57431" t="b">
            <v>0</v>
          </cell>
          <cell r="AS57431" t="b">
            <v>0</v>
          </cell>
          <cell r="AT57431" t="b">
            <v>0</v>
          </cell>
          <cell r="AU57431" t="b">
            <v>0</v>
          </cell>
          <cell r="AV57431" t="b">
            <v>0</v>
          </cell>
          <cell r="AW57431" t="b">
            <v>0</v>
          </cell>
        </row>
        <row r="57432">
          <cell r="S57432" t="str">
            <v>SANDTOWN-WINCHESTER</v>
          </cell>
          <cell r="AF57432">
            <v>1</v>
          </cell>
          <cell r="AG57432">
            <v>1</v>
          </cell>
          <cell r="AH57432">
            <v>1</v>
          </cell>
          <cell r="AI57432">
            <v>1</v>
          </cell>
          <cell r="AJ57432">
            <v>1</v>
          </cell>
          <cell r="AK57432">
            <v>1</v>
          </cell>
          <cell r="AL57432">
            <v>1</v>
          </cell>
          <cell r="AM57432">
            <v>1</v>
          </cell>
          <cell r="AN57432" t="b">
            <v>0</v>
          </cell>
          <cell r="AO57432" t="b">
            <v>0</v>
          </cell>
          <cell r="AP57432" t="b">
            <v>0</v>
          </cell>
          <cell r="AQ57432" t="b">
            <v>0</v>
          </cell>
          <cell r="AR57432" t="b">
            <v>0</v>
          </cell>
          <cell r="AS57432" t="b">
            <v>0</v>
          </cell>
          <cell r="AT57432" t="b">
            <v>0</v>
          </cell>
          <cell r="AU57432" t="b">
            <v>0</v>
          </cell>
          <cell r="AV57432" t="b">
            <v>0</v>
          </cell>
          <cell r="AW57432" t="b">
            <v>0</v>
          </cell>
        </row>
        <row r="57433">
          <cell r="S57433" t="str">
            <v>MCELDERRY PARK</v>
          </cell>
          <cell r="AF57433">
            <v>0</v>
          </cell>
          <cell r="AG57433">
            <v>0</v>
          </cell>
          <cell r="AH57433">
            <v>0</v>
          </cell>
          <cell r="AI57433">
            <v>0</v>
          </cell>
          <cell r="AJ57433">
            <v>0</v>
          </cell>
          <cell r="AK57433">
            <v>0</v>
          </cell>
          <cell r="AL57433">
            <v>0</v>
          </cell>
          <cell r="AM57433">
            <v>1</v>
          </cell>
          <cell r="AN57433" t="b">
            <v>0</v>
          </cell>
          <cell r="AO57433" t="b">
            <v>0</v>
          </cell>
          <cell r="AP57433" t="b">
            <v>0</v>
          </cell>
          <cell r="AQ57433" t="b">
            <v>0</v>
          </cell>
          <cell r="AR57433" t="b">
            <v>0</v>
          </cell>
          <cell r="AS57433" t="b">
            <v>0</v>
          </cell>
          <cell r="AT57433" t="b">
            <v>0</v>
          </cell>
          <cell r="AU57433" t="b">
            <v>0</v>
          </cell>
          <cell r="AV57433" t="b">
            <v>0</v>
          </cell>
          <cell r="AW57433" t="b">
            <v>0</v>
          </cell>
        </row>
        <row r="57434">
          <cell r="S57434" t="str">
            <v>REMINGTON</v>
          </cell>
          <cell r="AF57434">
            <v>0</v>
          </cell>
          <cell r="AG57434">
            <v>0</v>
          </cell>
          <cell r="AH57434">
            <v>0</v>
          </cell>
          <cell r="AI57434">
            <v>0</v>
          </cell>
          <cell r="AJ57434">
            <v>0</v>
          </cell>
          <cell r="AK57434">
            <v>0</v>
          </cell>
          <cell r="AL57434">
            <v>0</v>
          </cell>
          <cell r="AM57434">
            <v>0</v>
          </cell>
          <cell r="AN57434" t="b">
            <v>0</v>
          </cell>
          <cell r="AO57434" t="b">
            <v>0</v>
          </cell>
          <cell r="AP57434" t="b">
            <v>0</v>
          </cell>
          <cell r="AQ57434" t="b">
            <v>0</v>
          </cell>
          <cell r="AR57434" t="b">
            <v>0</v>
          </cell>
          <cell r="AS57434" t="b">
            <v>0</v>
          </cell>
          <cell r="AT57434" t="b">
            <v>0</v>
          </cell>
          <cell r="AU57434" t="b">
            <v>0</v>
          </cell>
          <cell r="AV57434" t="b">
            <v>0</v>
          </cell>
          <cell r="AW57434" t="b">
            <v>0</v>
          </cell>
        </row>
        <row r="57435">
          <cell r="S57435" t="str">
            <v>SANDTOWN-WINCHESTER</v>
          </cell>
          <cell r="AF57435">
            <v>0</v>
          </cell>
          <cell r="AG57435">
            <v>0</v>
          </cell>
          <cell r="AH57435">
            <v>0</v>
          </cell>
          <cell r="AI57435">
            <v>1</v>
          </cell>
          <cell r="AJ57435">
            <v>1</v>
          </cell>
          <cell r="AK57435">
            <v>1</v>
          </cell>
          <cell r="AL57435">
            <v>1</v>
          </cell>
          <cell r="AM57435">
            <v>1</v>
          </cell>
          <cell r="AN57435" t="b">
            <v>0</v>
          </cell>
          <cell r="AO57435" t="b">
            <v>0</v>
          </cell>
          <cell r="AP57435" t="b">
            <v>0</v>
          </cell>
          <cell r="AQ57435" t="b">
            <v>0</v>
          </cell>
          <cell r="AR57435" t="b">
            <v>0</v>
          </cell>
          <cell r="AS57435" t="b">
            <v>0</v>
          </cell>
          <cell r="AT57435" t="b">
            <v>0</v>
          </cell>
          <cell r="AU57435" t="b">
            <v>0</v>
          </cell>
          <cell r="AV57435" t="b">
            <v>0</v>
          </cell>
          <cell r="AW57435" t="b">
            <v>0</v>
          </cell>
        </row>
        <row r="57436">
          <cell r="S57436" t="str">
            <v>MOSHER</v>
          </cell>
          <cell r="AF57436">
            <v>0</v>
          </cell>
          <cell r="AG57436">
            <v>0</v>
          </cell>
          <cell r="AH57436">
            <v>0</v>
          </cell>
          <cell r="AI57436">
            <v>0</v>
          </cell>
          <cell r="AJ57436">
            <v>1</v>
          </cell>
          <cell r="AK57436">
            <v>1</v>
          </cell>
          <cell r="AL57436">
            <v>1</v>
          </cell>
          <cell r="AM57436">
            <v>1</v>
          </cell>
          <cell r="AN57436" t="b">
            <v>0</v>
          </cell>
          <cell r="AO57436" t="b">
            <v>0</v>
          </cell>
          <cell r="AP57436" t="b">
            <v>0</v>
          </cell>
          <cell r="AQ57436" t="b">
            <v>0</v>
          </cell>
          <cell r="AR57436" t="b">
            <v>0</v>
          </cell>
          <cell r="AS57436" t="b">
            <v>0</v>
          </cell>
          <cell r="AT57436" t="b">
            <v>0</v>
          </cell>
          <cell r="AU57436" t="b">
            <v>0</v>
          </cell>
          <cell r="AV57436" t="b">
            <v>0</v>
          </cell>
          <cell r="AW57436" t="b">
            <v>0</v>
          </cell>
        </row>
        <row r="57437">
          <cell r="S57437" t="str">
            <v>LAKELAND</v>
          </cell>
          <cell r="AF57437">
            <v>0</v>
          </cell>
          <cell r="AG57437">
            <v>0</v>
          </cell>
          <cell r="AH57437">
            <v>0</v>
          </cell>
          <cell r="AI57437">
            <v>0</v>
          </cell>
          <cell r="AJ57437">
            <v>0</v>
          </cell>
          <cell r="AK57437">
            <v>1</v>
          </cell>
          <cell r="AL57437">
            <v>1</v>
          </cell>
          <cell r="AM57437">
            <v>1</v>
          </cell>
          <cell r="AN57437" t="b">
            <v>0</v>
          </cell>
          <cell r="AO57437" t="b">
            <v>0</v>
          </cell>
          <cell r="AP57437" t="b">
            <v>0</v>
          </cell>
          <cell r="AQ57437" t="b">
            <v>0</v>
          </cell>
          <cell r="AR57437" t="b">
            <v>0</v>
          </cell>
          <cell r="AS57437" t="b">
            <v>0</v>
          </cell>
          <cell r="AT57437" t="b">
            <v>0</v>
          </cell>
          <cell r="AU57437" t="b">
            <v>0</v>
          </cell>
          <cell r="AV57437" t="b">
            <v>0</v>
          </cell>
          <cell r="AW57437" t="b">
            <v>0</v>
          </cell>
        </row>
        <row r="57438">
          <cell r="S57438" t="str">
            <v>SANDTOWN-WINCHESTER</v>
          </cell>
          <cell r="AF57438">
            <v>1</v>
          </cell>
          <cell r="AG57438">
            <v>1</v>
          </cell>
          <cell r="AH57438">
            <v>1</v>
          </cell>
          <cell r="AI57438">
            <v>1</v>
          </cell>
          <cell r="AJ57438">
            <v>1</v>
          </cell>
          <cell r="AK57438">
            <v>1</v>
          </cell>
          <cell r="AL57438">
            <v>1</v>
          </cell>
          <cell r="AM57438">
            <v>1</v>
          </cell>
          <cell r="AN57438" t="b">
            <v>0</v>
          </cell>
          <cell r="AO57438" t="b">
            <v>0</v>
          </cell>
          <cell r="AP57438" t="b">
            <v>0</v>
          </cell>
          <cell r="AQ57438" t="b">
            <v>0</v>
          </cell>
          <cell r="AR57438" t="b">
            <v>0</v>
          </cell>
          <cell r="AS57438" t="b">
            <v>0</v>
          </cell>
          <cell r="AT57438" t="b">
            <v>0</v>
          </cell>
          <cell r="AU57438" t="b">
            <v>0</v>
          </cell>
          <cell r="AV57438" t="b">
            <v>0</v>
          </cell>
          <cell r="AW57438" t="b">
            <v>0</v>
          </cell>
        </row>
        <row r="57439">
          <cell r="S57439" t="str">
            <v>PENROSE/FAYETTE STREET OUTREAC</v>
          </cell>
          <cell r="AF57439">
            <v>0</v>
          </cell>
          <cell r="AG57439">
            <v>0</v>
          </cell>
          <cell r="AH57439">
            <v>1</v>
          </cell>
          <cell r="AI57439">
            <v>1</v>
          </cell>
          <cell r="AJ57439">
            <v>1</v>
          </cell>
          <cell r="AK57439">
            <v>1</v>
          </cell>
          <cell r="AL57439">
            <v>1</v>
          </cell>
          <cell r="AM57439">
            <v>1</v>
          </cell>
          <cell r="AN57439" t="b">
            <v>0</v>
          </cell>
          <cell r="AO57439" t="b">
            <v>0</v>
          </cell>
          <cell r="AP57439" t="b">
            <v>0</v>
          </cell>
          <cell r="AQ57439" t="b">
            <v>0</v>
          </cell>
          <cell r="AR57439" t="b">
            <v>0</v>
          </cell>
          <cell r="AS57439" t="b">
            <v>0</v>
          </cell>
          <cell r="AT57439" t="b">
            <v>0</v>
          </cell>
          <cell r="AU57439" t="b">
            <v>0</v>
          </cell>
          <cell r="AV57439" t="b">
            <v>0</v>
          </cell>
          <cell r="AW57439" t="b">
            <v>0</v>
          </cell>
        </row>
        <row r="57440">
          <cell r="S57440" t="str">
            <v>BOOTH-BOYD</v>
          </cell>
          <cell r="AF57440">
            <v>1</v>
          </cell>
          <cell r="AG57440">
            <v>1</v>
          </cell>
          <cell r="AH57440">
            <v>1</v>
          </cell>
          <cell r="AI57440">
            <v>1</v>
          </cell>
          <cell r="AJ57440">
            <v>1</v>
          </cell>
          <cell r="AK57440">
            <v>1</v>
          </cell>
          <cell r="AL57440">
            <v>1</v>
          </cell>
          <cell r="AM57440">
            <v>1</v>
          </cell>
          <cell r="AN57440" t="b">
            <v>0</v>
          </cell>
          <cell r="AO57440" t="b">
            <v>0</v>
          </cell>
          <cell r="AP57440" t="b">
            <v>0</v>
          </cell>
          <cell r="AQ57440" t="b">
            <v>0</v>
          </cell>
          <cell r="AR57440" t="b">
            <v>0</v>
          </cell>
          <cell r="AS57440" t="b">
            <v>0</v>
          </cell>
          <cell r="AT57440" t="b">
            <v>0</v>
          </cell>
          <cell r="AU57440" t="b">
            <v>0</v>
          </cell>
          <cell r="AV57440" t="b">
            <v>0</v>
          </cell>
          <cell r="AW57440" t="b">
            <v>0</v>
          </cell>
        </row>
        <row r="57441">
          <cell r="S57441" t="str">
            <v>NEW SOUTHWEST/MOUNT CLARE</v>
          </cell>
          <cell r="AF57441">
            <v>0</v>
          </cell>
          <cell r="AG57441">
            <v>1</v>
          </cell>
          <cell r="AH57441">
            <v>1</v>
          </cell>
          <cell r="AI57441">
            <v>1</v>
          </cell>
          <cell r="AJ57441">
            <v>1</v>
          </cell>
          <cell r="AK57441">
            <v>1</v>
          </cell>
          <cell r="AL57441">
            <v>1</v>
          </cell>
          <cell r="AM57441">
            <v>1</v>
          </cell>
          <cell r="AN57441" t="b">
            <v>0</v>
          </cell>
          <cell r="AO57441" t="b">
            <v>0</v>
          </cell>
          <cell r="AP57441" t="b">
            <v>0</v>
          </cell>
          <cell r="AQ57441" t="b">
            <v>0</v>
          </cell>
          <cell r="AR57441" t="b">
            <v>0</v>
          </cell>
          <cell r="AS57441" t="b">
            <v>0</v>
          </cell>
          <cell r="AT57441" t="b">
            <v>0</v>
          </cell>
          <cell r="AU57441" t="b">
            <v>0</v>
          </cell>
          <cell r="AV57441" t="b">
            <v>0</v>
          </cell>
          <cell r="AW57441" t="b">
            <v>0</v>
          </cell>
        </row>
        <row r="57442">
          <cell r="S57442" t="str">
            <v>BROADWAY EAST</v>
          </cell>
          <cell r="AF57442">
            <v>0</v>
          </cell>
          <cell r="AG57442">
            <v>1</v>
          </cell>
          <cell r="AH57442">
            <v>1</v>
          </cell>
          <cell r="AI57442">
            <v>1</v>
          </cell>
          <cell r="AJ57442">
            <v>1</v>
          </cell>
          <cell r="AK57442">
            <v>1</v>
          </cell>
          <cell r="AL57442">
            <v>1</v>
          </cell>
          <cell r="AM57442">
            <v>1</v>
          </cell>
          <cell r="AN57442" t="b">
            <v>0</v>
          </cell>
          <cell r="AO57442" t="b">
            <v>0</v>
          </cell>
          <cell r="AP57442" t="b">
            <v>0</v>
          </cell>
          <cell r="AQ57442" t="b">
            <v>0</v>
          </cell>
          <cell r="AR57442" t="b">
            <v>0</v>
          </cell>
          <cell r="AS57442" t="b">
            <v>0</v>
          </cell>
          <cell r="AT57442" t="b">
            <v>0</v>
          </cell>
          <cell r="AU57442" t="b">
            <v>0</v>
          </cell>
          <cell r="AV57442" t="b">
            <v>0</v>
          </cell>
          <cell r="AW57442" t="b">
            <v>0</v>
          </cell>
        </row>
        <row r="57443">
          <cell r="S57443" t="str">
            <v>MILTON-MONTFORD</v>
          </cell>
          <cell r="AF57443">
            <v>0</v>
          </cell>
          <cell r="AG57443">
            <v>0</v>
          </cell>
          <cell r="AH57443">
            <v>0</v>
          </cell>
          <cell r="AI57443">
            <v>0</v>
          </cell>
          <cell r="AJ57443">
            <v>0</v>
          </cell>
          <cell r="AK57443">
            <v>0</v>
          </cell>
          <cell r="AL57443">
            <v>1</v>
          </cell>
          <cell r="AM57443">
            <v>1</v>
          </cell>
          <cell r="AN57443" t="b">
            <v>0</v>
          </cell>
          <cell r="AO57443" t="b">
            <v>0</v>
          </cell>
          <cell r="AP57443" t="b">
            <v>0</v>
          </cell>
          <cell r="AQ57443" t="b">
            <v>0</v>
          </cell>
          <cell r="AR57443" t="b">
            <v>0</v>
          </cell>
          <cell r="AS57443" t="b">
            <v>0</v>
          </cell>
          <cell r="AT57443" t="b">
            <v>0</v>
          </cell>
          <cell r="AU57443" t="b">
            <v>0</v>
          </cell>
          <cell r="AV57443" t="b">
            <v>0</v>
          </cell>
          <cell r="AW57443" t="b">
            <v>0</v>
          </cell>
        </row>
        <row r="57444">
          <cell r="S57444" t="str">
            <v>ELLWOOD PARK/MONUMENT</v>
          </cell>
          <cell r="AF57444">
            <v>0</v>
          </cell>
          <cell r="AG57444">
            <v>0</v>
          </cell>
          <cell r="AH57444">
            <v>0</v>
          </cell>
          <cell r="AI57444">
            <v>0</v>
          </cell>
          <cell r="AJ57444">
            <v>0</v>
          </cell>
          <cell r="AK57444">
            <v>1</v>
          </cell>
          <cell r="AL57444">
            <v>1</v>
          </cell>
          <cell r="AM57444">
            <v>1</v>
          </cell>
          <cell r="AN57444" t="b">
            <v>0</v>
          </cell>
          <cell r="AO57444" t="b">
            <v>0</v>
          </cell>
          <cell r="AP57444" t="b">
            <v>0</v>
          </cell>
          <cell r="AQ57444" t="b">
            <v>0</v>
          </cell>
          <cell r="AR57444" t="b">
            <v>0</v>
          </cell>
          <cell r="AS57444" t="b">
            <v>0</v>
          </cell>
          <cell r="AT57444" t="b">
            <v>0</v>
          </cell>
          <cell r="AU57444" t="b">
            <v>0</v>
          </cell>
          <cell r="AV57444" t="b">
            <v>0</v>
          </cell>
          <cell r="AW57444" t="b">
            <v>0</v>
          </cell>
        </row>
        <row r="57445">
          <cell r="S57445" t="str">
            <v>MIDDLE EAST</v>
          </cell>
          <cell r="AF57445">
            <v>0</v>
          </cell>
          <cell r="AG57445">
            <v>0</v>
          </cell>
          <cell r="AH57445">
            <v>0</v>
          </cell>
          <cell r="AI57445">
            <v>0</v>
          </cell>
          <cell r="AJ57445">
            <v>0</v>
          </cell>
          <cell r="AK57445">
            <v>1</v>
          </cell>
          <cell r="AL57445">
            <v>1</v>
          </cell>
          <cell r="AM57445">
            <v>1</v>
          </cell>
          <cell r="AN57445" t="b">
            <v>0</v>
          </cell>
          <cell r="AO57445" t="b">
            <v>0</v>
          </cell>
          <cell r="AP57445" t="b">
            <v>0</v>
          </cell>
          <cell r="AQ57445" t="b">
            <v>0</v>
          </cell>
          <cell r="AR57445" t="b">
            <v>0</v>
          </cell>
          <cell r="AS57445" t="b">
            <v>0</v>
          </cell>
          <cell r="AT57445" t="b">
            <v>0</v>
          </cell>
          <cell r="AU57445" t="b">
            <v>0</v>
          </cell>
          <cell r="AV57445" t="b">
            <v>0</v>
          </cell>
          <cell r="AW57445" t="b">
            <v>0</v>
          </cell>
        </row>
        <row r="57446">
          <cell r="S57446" t="str">
            <v>EDMONDSON VILLAGE</v>
          </cell>
          <cell r="AF57446">
            <v>0</v>
          </cell>
          <cell r="AG57446">
            <v>1</v>
          </cell>
          <cell r="AH57446">
            <v>1</v>
          </cell>
          <cell r="AI57446">
            <v>1</v>
          </cell>
          <cell r="AJ57446">
            <v>1</v>
          </cell>
          <cell r="AK57446">
            <v>1</v>
          </cell>
          <cell r="AL57446">
            <v>1</v>
          </cell>
          <cell r="AM57446">
            <v>1</v>
          </cell>
          <cell r="AN57446" t="b">
            <v>0</v>
          </cell>
          <cell r="AO57446" t="b">
            <v>0</v>
          </cell>
          <cell r="AP57446" t="b">
            <v>0</v>
          </cell>
          <cell r="AQ57446" t="b">
            <v>0</v>
          </cell>
          <cell r="AR57446" t="b">
            <v>0</v>
          </cell>
          <cell r="AS57446" t="b">
            <v>0</v>
          </cell>
          <cell r="AT57446" t="b">
            <v>0</v>
          </cell>
          <cell r="AU57446" t="b">
            <v>0</v>
          </cell>
          <cell r="AV57446" t="b">
            <v>0</v>
          </cell>
          <cell r="AW57446" t="b">
            <v>0</v>
          </cell>
        </row>
        <row r="57447">
          <cell r="S57447" t="str">
            <v>HANLON-LONGWOOD</v>
          </cell>
          <cell r="AF57447">
            <v>0</v>
          </cell>
          <cell r="AG57447">
            <v>0</v>
          </cell>
          <cell r="AH57447">
            <v>0</v>
          </cell>
          <cell r="AI57447">
            <v>0</v>
          </cell>
          <cell r="AJ57447">
            <v>0</v>
          </cell>
          <cell r="AK57447">
            <v>1</v>
          </cell>
          <cell r="AL57447">
            <v>1</v>
          </cell>
          <cell r="AM57447">
            <v>1</v>
          </cell>
          <cell r="AN57447" t="b">
            <v>0</v>
          </cell>
          <cell r="AO57447" t="b">
            <v>0</v>
          </cell>
          <cell r="AP57447" t="b">
            <v>0</v>
          </cell>
          <cell r="AQ57447" t="b">
            <v>0</v>
          </cell>
          <cell r="AR57447" t="b">
            <v>0</v>
          </cell>
          <cell r="AS57447" t="b">
            <v>0</v>
          </cell>
          <cell r="AT57447" t="b">
            <v>0</v>
          </cell>
          <cell r="AU57447" t="b">
            <v>0</v>
          </cell>
          <cell r="AV57447" t="b">
            <v>0</v>
          </cell>
          <cell r="AW57447" t="b">
            <v>0</v>
          </cell>
        </row>
        <row r="57448">
          <cell r="S57448" t="str">
            <v>BARCLAY</v>
          </cell>
          <cell r="AF57448">
            <v>1</v>
          </cell>
          <cell r="AG57448">
            <v>1</v>
          </cell>
          <cell r="AH57448">
            <v>1</v>
          </cell>
          <cell r="AI57448">
            <v>1</v>
          </cell>
          <cell r="AJ57448">
            <v>1</v>
          </cell>
          <cell r="AK57448">
            <v>1</v>
          </cell>
          <cell r="AL57448">
            <v>1</v>
          </cell>
          <cell r="AM57448">
            <v>1</v>
          </cell>
          <cell r="AN57448" t="b">
            <v>0</v>
          </cell>
          <cell r="AO57448" t="b">
            <v>0</v>
          </cell>
          <cell r="AP57448" t="b">
            <v>0</v>
          </cell>
          <cell r="AQ57448" t="b">
            <v>0</v>
          </cell>
          <cell r="AR57448" t="b">
            <v>0</v>
          </cell>
          <cell r="AS57448" t="b">
            <v>0</v>
          </cell>
          <cell r="AT57448" t="b">
            <v>0</v>
          </cell>
          <cell r="AU57448" t="b">
            <v>0</v>
          </cell>
          <cell r="AV57448" t="b">
            <v>0</v>
          </cell>
          <cell r="AW57448" t="b">
            <v>0</v>
          </cell>
        </row>
        <row r="57449">
          <cell r="S57449" t="str">
            <v>CURTIS BAY</v>
          </cell>
          <cell r="AF57449">
            <v>0</v>
          </cell>
          <cell r="AG57449">
            <v>0</v>
          </cell>
          <cell r="AH57449">
            <v>0</v>
          </cell>
          <cell r="AI57449">
            <v>0</v>
          </cell>
          <cell r="AJ57449">
            <v>0</v>
          </cell>
          <cell r="AK57449">
            <v>0</v>
          </cell>
          <cell r="AL57449">
            <v>0</v>
          </cell>
          <cell r="AM57449">
            <v>1</v>
          </cell>
          <cell r="AN57449" t="b">
            <v>0</v>
          </cell>
          <cell r="AO57449" t="b">
            <v>0</v>
          </cell>
          <cell r="AP57449" t="b">
            <v>0</v>
          </cell>
          <cell r="AQ57449" t="b">
            <v>0</v>
          </cell>
          <cell r="AR57449" t="b">
            <v>0</v>
          </cell>
          <cell r="AS57449" t="b">
            <v>0</v>
          </cell>
          <cell r="AT57449" t="b">
            <v>0</v>
          </cell>
          <cell r="AU57449" t="b">
            <v>0</v>
          </cell>
          <cell r="AV57449" t="b">
            <v>0</v>
          </cell>
          <cell r="AW57449" t="b">
            <v>0</v>
          </cell>
        </row>
        <row r="57450">
          <cell r="S57450" t="str">
            <v>WESTPORT</v>
          </cell>
          <cell r="AF57450">
            <v>0</v>
          </cell>
          <cell r="AG57450">
            <v>0</v>
          </cell>
          <cell r="AH57450">
            <v>0</v>
          </cell>
          <cell r="AI57450">
            <v>0</v>
          </cell>
          <cell r="AJ57450">
            <v>0</v>
          </cell>
          <cell r="AK57450">
            <v>0</v>
          </cell>
          <cell r="AL57450">
            <v>0</v>
          </cell>
          <cell r="AM57450">
            <v>0</v>
          </cell>
          <cell r="AN57450" t="b">
            <v>0</v>
          </cell>
          <cell r="AO57450" t="b">
            <v>0</v>
          </cell>
          <cell r="AP57450" t="b">
            <v>0</v>
          </cell>
          <cell r="AQ57450" t="b">
            <v>0</v>
          </cell>
          <cell r="AR57450" t="b">
            <v>0</v>
          </cell>
          <cell r="AS57450" t="b">
            <v>0</v>
          </cell>
          <cell r="AT57450" t="b">
            <v>0</v>
          </cell>
          <cell r="AU57450" t="b">
            <v>0</v>
          </cell>
          <cell r="AV57450" t="b">
            <v>0</v>
          </cell>
          <cell r="AW57450" t="b">
            <v>0</v>
          </cell>
        </row>
        <row r="57451">
          <cell r="S57451" t="str">
            <v>ROSEMONT</v>
          </cell>
          <cell r="AF57451">
            <v>0</v>
          </cell>
          <cell r="AG57451">
            <v>0</v>
          </cell>
          <cell r="AH57451">
            <v>0</v>
          </cell>
          <cell r="AI57451">
            <v>0</v>
          </cell>
          <cell r="AJ57451">
            <v>0</v>
          </cell>
          <cell r="AK57451">
            <v>0</v>
          </cell>
          <cell r="AL57451">
            <v>0</v>
          </cell>
          <cell r="AM57451">
            <v>1</v>
          </cell>
          <cell r="AN57451" t="b">
            <v>0</v>
          </cell>
          <cell r="AO57451" t="b">
            <v>0</v>
          </cell>
          <cell r="AP57451" t="b">
            <v>0</v>
          </cell>
          <cell r="AQ57451" t="b">
            <v>0</v>
          </cell>
          <cell r="AR57451" t="b">
            <v>0</v>
          </cell>
          <cell r="AS57451" t="b">
            <v>0</v>
          </cell>
          <cell r="AT57451" t="b">
            <v>0</v>
          </cell>
          <cell r="AU57451" t="b">
            <v>0</v>
          </cell>
          <cell r="AV57451" t="b">
            <v>0</v>
          </cell>
          <cell r="AW57451" t="b">
            <v>0</v>
          </cell>
        </row>
        <row r="57452">
          <cell r="S57452" t="str">
            <v>FRANKLINTOWN ROAD</v>
          </cell>
          <cell r="AF57452">
            <v>0</v>
          </cell>
          <cell r="AG57452">
            <v>0</v>
          </cell>
          <cell r="AH57452">
            <v>0</v>
          </cell>
          <cell r="AI57452">
            <v>0</v>
          </cell>
          <cell r="AJ57452">
            <v>0</v>
          </cell>
          <cell r="AK57452">
            <v>0</v>
          </cell>
          <cell r="AL57452">
            <v>0</v>
          </cell>
          <cell r="AM57452">
            <v>0</v>
          </cell>
          <cell r="AN57452" t="b">
            <v>0</v>
          </cell>
          <cell r="AO57452" t="b">
            <v>0</v>
          </cell>
          <cell r="AP57452" t="b">
            <v>0</v>
          </cell>
          <cell r="AQ57452" t="b">
            <v>0</v>
          </cell>
          <cell r="AR57452" t="b">
            <v>0</v>
          </cell>
          <cell r="AS57452" t="b">
            <v>0</v>
          </cell>
          <cell r="AT57452" t="b">
            <v>0</v>
          </cell>
          <cell r="AU57452" t="b">
            <v>0</v>
          </cell>
          <cell r="AV57452" t="b">
            <v>0</v>
          </cell>
          <cell r="AW57452" t="b">
            <v>0</v>
          </cell>
        </row>
        <row r="57453">
          <cell r="S57453" t="str">
            <v>CONCERNED CITIZENS OF FOREST P</v>
          </cell>
          <cell r="AF57453">
            <v>0</v>
          </cell>
          <cell r="AG57453">
            <v>0</v>
          </cell>
          <cell r="AH57453">
            <v>0</v>
          </cell>
          <cell r="AI57453">
            <v>0</v>
          </cell>
          <cell r="AJ57453">
            <v>0</v>
          </cell>
          <cell r="AK57453">
            <v>1</v>
          </cell>
          <cell r="AL57453">
            <v>1</v>
          </cell>
          <cell r="AM57453">
            <v>1</v>
          </cell>
          <cell r="AN57453" t="b">
            <v>0</v>
          </cell>
          <cell r="AO57453" t="b">
            <v>0</v>
          </cell>
          <cell r="AP57453" t="b">
            <v>0</v>
          </cell>
          <cell r="AQ57453" t="b">
            <v>0</v>
          </cell>
          <cell r="AR57453" t="b">
            <v>0</v>
          </cell>
          <cell r="AS57453" t="b">
            <v>0</v>
          </cell>
          <cell r="AT57453" t="b">
            <v>0</v>
          </cell>
          <cell r="AU57453" t="b">
            <v>0</v>
          </cell>
          <cell r="AV57453" t="b">
            <v>0</v>
          </cell>
          <cell r="AW57453" t="b">
            <v>0</v>
          </cell>
        </row>
        <row r="57454">
          <cell r="S57454" t="str">
            <v>COLDSTREAM HOMESTEAD MONTEBELL</v>
          </cell>
          <cell r="AF57454">
            <v>0</v>
          </cell>
          <cell r="AG57454">
            <v>0</v>
          </cell>
          <cell r="AH57454">
            <v>0</v>
          </cell>
          <cell r="AI57454">
            <v>0</v>
          </cell>
          <cell r="AJ57454">
            <v>0</v>
          </cell>
          <cell r="AK57454">
            <v>0</v>
          </cell>
          <cell r="AL57454">
            <v>0</v>
          </cell>
          <cell r="AM57454">
            <v>1</v>
          </cell>
          <cell r="AN57454" t="b">
            <v>0</v>
          </cell>
          <cell r="AO57454" t="b">
            <v>0</v>
          </cell>
          <cell r="AP57454" t="b">
            <v>0</v>
          </cell>
          <cell r="AQ57454" t="b">
            <v>0</v>
          </cell>
          <cell r="AR57454" t="b">
            <v>0</v>
          </cell>
          <cell r="AS57454" t="b">
            <v>0</v>
          </cell>
          <cell r="AT57454" t="b">
            <v>0</v>
          </cell>
          <cell r="AU57454" t="b">
            <v>0</v>
          </cell>
          <cell r="AV57454" t="b">
            <v>0</v>
          </cell>
          <cell r="AW57454" t="b">
            <v>0</v>
          </cell>
        </row>
        <row r="57455">
          <cell r="S57455" t="str">
            <v>HARLEM PARK</v>
          </cell>
          <cell r="AF57455">
            <v>1</v>
          </cell>
          <cell r="AG57455">
            <v>1</v>
          </cell>
          <cell r="AH57455">
            <v>1</v>
          </cell>
          <cell r="AI57455">
            <v>1</v>
          </cell>
          <cell r="AJ57455">
            <v>1</v>
          </cell>
          <cell r="AK57455">
            <v>1</v>
          </cell>
          <cell r="AL57455">
            <v>1</v>
          </cell>
          <cell r="AM57455">
            <v>1</v>
          </cell>
          <cell r="AN57455" t="b">
            <v>0</v>
          </cell>
          <cell r="AO57455" t="b">
            <v>0</v>
          </cell>
          <cell r="AP57455" t="b">
            <v>0</v>
          </cell>
          <cell r="AQ57455" t="b">
            <v>0</v>
          </cell>
          <cell r="AR57455" t="b">
            <v>0</v>
          </cell>
          <cell r="AS57455" t="b">
            <v>0</v>
          </cell>
          <cell r="AT57455" t="b">
            <v>0</v>
          </cell>
          <cell r="AU57455" t="b">
            <v>0</v>
          </cell>
          <cell r="AV57455" t="b">
            <v>0</v>
          </cell>
          <cell r="AW57455" t="b">
            <v>0</v>
          </cell>
        </row>
        <row r="57456">
          <cell r="S57456" t="str">
            <v>HARLEM PARK</v>
          </cell>
          <cell r="AF57456">
            <v>1</v>
          </cell>
          <cell r="AG57456">
            <v>1</v>
          </cell>
          <cell r="AH57456">
            <v>1</v>
          </cell>
          <cell r="AI57456">
            <v>1</v>
          </cell>
          <cell r="AJ57456">
            <v>1</v>
          </cell>
          <cell r="AK57456">
            <v>1</v>
          </cell>
          <cell r="AL57456">
            <v>1</v>
          </cell>
          <cell r="AM57456">
            <v>1</v>
          </cell>
          <cell r="AN57456" t="b">
            <v>0</v>
          </cell>
          <cell r="AO57456" t="b">
            <v>0</v>
          </cell>
          <cell r="AP57456" t="b">
            <v>0</v>
          </cell>
          <cell r="AQ57456" t="b">
            <v>0</v>
          </cell>
          <cell r="AR57456" t="b">
            <v>0</v>
          </cell>
          <cell r="AS57456" t="b">
            <v>0</v>
          </cell>
          <cell r="AT57456" t="b">
            <v>0</v>
          </cell>
          <cell r="AU57456" t="b">
            <v>0</v>
          </cell>
          <cell r="AV57456" t="b">
            <v>0</v>
          </cell>
          <cell r="AW57456" t="b">
            <v>0</v>
          </cell>
        </row>
        <row r="57457">
          <cell r="S57457" t="str">
            <v>BROADWAY EAST</v>
          </cell>
          <cell r="AF57457">
            <v>1</v>
          </cell>
          <cell r="AG57457">
            <v>1</v>
          </cell>
          <cell r="AH57457">
            <v>1</v>
          </cell>
          <cell r="AI57457">
            <v>1</v>
          </cell>
          <cell r="AJ57457">
            <v>1</v>
          </cell>
          <cell r="AK57457">
            <v>1</v>
          </cell>
          <cell r="AL57457">
            <v>1</v>
          </cell>
          <cell r="AM57457">
            <v>1</v>
          </cell>
          <cell r="AN57457" t="b">
            <v>0</v>
          </cell>
          <cell r="AO57457" t="b">
            <v>0</v>
          </cell>
          <cell r="AP57457" t="b">
            <v>0</v>
          </cell>
          <cell r="AQ57457" t="b">
            <v>0</v>
          </cell>
          <cell r="AR57457" t="b">
            <v>0</v>
          </cell>
          <cell r="AS57457" t="b">
            <v>0</v>
          </cell>
          <cell r="AT57457" t="b">
            <v>0</v>
          </cell>
          <cell r="AU57457" t="b">
            <v>0</v>
          </cell>
          <cell r="AV57457" t="b">
            <v>0</v>
          </cell>
          <cell r="AW57457" t="b">
            <v>0</v>
          </cell>
        </row>
        <row r="57458">
          <cell r="S57458" t="str">
            <v>BROADWAY EAST</v>
          </cell>
          <cell r="AF57458">
            <v>0</v>
          </cell>
          <cell r="AG57458">
            <v>0</v>
          </cell>
          <cell r="AH57458">
            <v>0</v>
          </cell>
          <cell r="AI57458">
            <v>0</v>
          </cell>
          <cell r="AJ57458">
            <v>1</v>
          </cell>
          <cell r="AK57458">
            <v>1</v>
          </cell>
          <cell r="AL57458">
            <v>1</v>
          </cell>
          <cell r="AM57458">
            <v>1</v>
          </cell>
          <cell r="AN57458" t="b">
            <v>0</v>
          </cell>
          <cell r="AO57458" t="b">
            <v>0</v>
          </cell>
          <cell r="AP57458" t="b">
            <v>0</v>
          </cell>
          <cell r="AQ57458" t="b">
            <v>0</v>
          </cell>
          <cell r="AR57458" t="b">
            <v>0</v>
          </cell>
          <cell r="AS57458" t="b">
            <v>0</v>
          </cell>
          <cell r="AT57458" t="b">
            <v>0</v>
          </cell>
          <cell r="AU57458" t="b">
            <v>0</v>
          </cell>
          <cell r="AV57458" t="b">
            <v>0</v>
          </cell>
          <cell r="AW57458" t="b">
            <v>0</v>
          </cell>
        </row>
        <row r="57459">
          <cell r="S57459" t="str">
            <v>BROADWAY EAST</v>
          </cell>
          <cell r="AF57459">
            <v>0</v>
          </cell>
          <cell r="AG57459">
            <v>1</v>
          </cell>
          <cell r="AH57459">
            <v>1</v>
          </cell>
          <cell r="AI57459">
            <v>1</v>
          </cell>
          <cell r="AJ57459">
            <v>1</v>
          </cell>
          <cell r="AK57459">
            <v>1</v>
          </cell>
          <cell r="AL57459">
            <v>1</v>
          </cell>
          <cell r="AM57459">
            <v>1</v>
          </cell>
          <cell r="AN57459" t="b">
            <v>0</v>
          </cell>
          <cell r="AO57459" t="b">
            <v>0</v>
          </cell>
          <cell r="AP57459" t="b">
            <v>0</v>
          </cell>
          <cell r="AQ57459" t="b">
            <v>0</v>
          </cell>
          <cell r="AR57459" t="b">
            <v>0</v>
          </cell>
          <cell r="AS57459" t="b">
            <v>0</v>
          </cell>
          <cell r="AT57459" t="b">
            <v>0</v>
          </cell>
          <cell r="AU57459" t="b">
            <v>0</v>
          </cell>
          <cell r="AV57459" t="b">
            <v>0</v>
          </cell>
          <cell r="AW57459" t="b">
            <v>0</v>
          </cell>
        </row>
        <row r="57460">
          <cell r="S57460" t="str">
            <v>MCELDERRY PARK</v>
          </cell>
          <cell r="AF57460">
            <v>0</v>
          </cell>
          <cell r="AG57460">
            <v>0</v>
          </cell>
          <cell r="AH57460">
            <v>0</v>
          </cell>
          <cell r="AI57460">
            <v>0</v>
          </cell>
          <cell r="AJ57460">
            <v>0</v>
          </cell>
          <cell r="AK57460">
            <v>0</v>
          </cell>
          <cell r="AL57460">
            <v>1</v>
          </cell>
          <cell r="AM57460">
            <v>1</v>
          </cell>
          <cell r="AN57460" t="b">
            <v>0</v>
          </cell>
          <cell r="AO57460" t="b">
            <v>0</v>
          </cell>
          <cell r="AP57460" t="b">
            <v>0</v>
          </cell>
          <cell r="AQ57460" t="b">
            <v>0</v>
          </cell>
          <cell r="AR57460" t="b">
            <v>0</v>
          </cell>
          <cell r="AS57460" t="b">
            <v>0</v>
          </cell>
          <cell r="AT57460" t="b">
            <v>0</v>
          </cell>
          <cell r="AU57460" t="b">
            <v>0</v>
          </cell>
          <cell r="AV57460" t="b">
            <v>0</v>
          </cell>
          <cell r="AW57460" t="b">
            <v>0</v>
          </cell>
        </row>
        <row r="57461">
          <cell r="S57461" t="str">
            <v>NORTHWEST COMMUNITY ACTION</v>
          </cell>
          <cell r="AF57461">
            <v>0</v>
          </cell>
          <cell r="AG57461">
            <v>0</v>
          </cell>
          <cell r="AH57461">
            <v>0</v>
          </cell>
          <cell r="AI57461">
            <v>0</v>
          </cell>
          <cell r="AJ57461">
            <v>0</v>
          </cell>
          <cell r="AK57461">
            <v>0</v>
          </cell>
          <cell r="AL57461">
            <v>0</v>
          </cell>
          <cell r="AM57461">
            <v>0</v>
          </cell>
          <cell r="AN57461" t="b">
            <v>0</v>
          </cell>
          <cell r="AO57461" t="b">
            <v>0</v>
          </cell>
          <cell r="AP57461" t="b">
            <v>0</v>
          </cell>
          <cell r="AQ57461" t="b">
            <v>0</v>
          </cell>
          <cell r="AR57461" t="b">
            <v>0</v>
          </cell>
          <cell r="AS57461" t="b">
            <v>0</v>
          </cell>
          <cell r="AT57461" t="b">
            <v>0</v>
          </cell>
          <cell r="AU57461" t="b">
            <v>0</v>
          </cell>
          <cell r="AV57461" t="b">
            <v>0</v>
          </cell>
          <cell r="AW57461" t="b">
            <v>0</v>
          </cell>
        </row>
        <row r="57462">
          <cell r="S57462" t="str">
            <v>GREENSPRING</v>
          </cell>
          <cell r="AF57462">
            <v>1</v>
          </cell>
          <cell r="AG57462">
            <v>1</v>
          </cell>
          <cell r="AH57462">
            <v>1</v>
          </cell>
          <cell r="AI57462">
            <v>1</v>
          </cell>
          <cell r="AJ57462">
            <v>1</v>
          </cell>
          <cell r="AK57462">
            <v>1</v>
          </cell>
          <cell r="AL57462">
            <v>1</v>
          </cell>
          <cell r="AM57462">
            <v>1</v>
          </cell>
          <cell r="AN57462" t="b">
            <v>0</v>
          </cell>
          <cell r="AO57462" t="b">
            <v>0</v>
          </cell>
          <cell r="AP57462" t="b">
            <v>0</v>
          </cell>
          <cell r="AQ57462" t="b">
            <v>0</v>
          </cell>
          <cell r="AR57462" t="b">
            <v>0</v>
          </cell>
          <cell r="AS57462" t="b">
            <v>0</v>
          </cell>
          <cell r="AT57462" t="b">
            <v>0</v>
          </cell>
          <cell r="AU57462" t="b">
            <v>0</v>
          </cell>
          <cell r="AV57462" t="b">
            <v>0</v>
          </cell>
          <cell r="AW57462" t="b">
            <v>0</v>
          </cell>
        </row>
        <row r="57463">
          <cell r="S57463" t="str">
            <v>CENTRAL PARK HEIGHTS</v>
          </cell>
          <cell r="AF57463">
            <v>1</v>
          </cell>
          <cell r="AG57463">
            <v>1</v>
          </cell>
          <cell r="AH57463">
            <v>1</v>
          </cell>
          <cell r="AI57463">
            <v>1</v>
          </cell>
          <cell r="AJ57463">
            <v>1</v>
          </cell>
          <cell r="AK57463">
            <v>1</v>
          </cell>
          <cell r="AL57463">
            <v>1</v>
          </cell>
          <cell r="AM57463">
            <v>1</v>
          </cell>
          <cell r="AN57463" t="b">
            <v>0</v>
          </cell>
          <cell r="AO57463" t="b">
            <v>0</v>
          </cell>
          <cell r="AP57463" t="b">
            <v>0</v>
          </cell>
          <cell r="AQ57463" t="b">
            <v>0</v>
          </cell>
          <cell r="AR57463" t="b">
            <v>0</v>
          </cell>
          <cell r="AS57463" t="b">
            <v>0</v>
          </cell>
          <cell r="AT57463" t="b">
            <v>0</v>
          </cell>
          <cell r="AU57463" t="b">
            <v>0</v>
          </cell>
          <cell r="AV57463" t="b">
            <v>0</v>
          </cell>
          <cell r="AW57463" t="b">
            <v>0</v>
          </cell>
        </row>
        <row r="57464">
          <cell r="S57464" t="str">
            <v>BELAIR-EDISON</v>
          </cell>
          <cell r="AF57464">
            <v>0</v>
          </cell>
          <cell r="AG57464">
            <v>0</v>
          </cell>
          <cell r="AH57464">
            <v>0</v>
          </cell>
          <cell r="AI57464">
            <v>0</v>
          </cell>
          <cell r="AJ57464">
            <v>0</v>
          </cell>
          <cell r="AK57464">
            <v>1</v>
          </cell>
          <cell r="AL57464">
            <v>1</v>
          </cell>
          <cell r="AM57464">
            <v>1</v>
          </cell>
          <cell r="AN57464" t="b">
            <v>0</v>
          </cell>
          <cell r="AO57464" t="b">
            <v>0</v>
          </cell>
          <cell r="AP57464" t="b">
            <v>0</v>
          </cell>
          <cell r="AQ57464" t="b">
            <v>0</v>
          </cell>
          <cell r="AR57464" t="b">
            <v>0</v>
          </cell>
          <cell r="AS57464" t="b">
            <v>0</v>
          </cell>
          <cell r="AT57464" t="b">
            <v>0</v>
          </cell>
          <cell r="AU57464" t="b">
            <v>0</v>
          </cell>
          <cell r="AV57464" t="b">
            <v>0</v>
          </cell>
          <cell r="AW57464" t="b">
            <v>0</v>
          </cell>
        </row>
        <row r="57465">
          <cell r="S57465" t="str">
            <v>HIGHLANDTOWN</v>
          </cell>
          <cell r="AF57465">
            <v>0</v>
          </cell>
          <cell r="AG57465">
            <v>0</v>
          </cell>
          <cell r="AH57465">
            <v>0</v>
          </cell>
          <cell r="AI57465">
            <v>0</v>
          </cell>
          <cell r="AJ57465">
            <v>0</v>
          </cell>
          <cell r="AK57465">
            <v>0</v>
          </cell>
          <cell r="AL57465">
            <v>0</v>
          </cell>
          <cell r="AM57465">
            <v>0</v>
          </cell>
          <cell r="AN57465" t="b">
            <v>0</v>
          </cell>
          <cell r="AO57465" t="b">
            <v>0</v>
          </cell>
          <cell r="AP57465" t="b">
            <v>0</v>
          </cell>
          <cell r="AQ57465" t="b">
            <v>0</v>
          </cell>
          <cell r="AR57465" t="b">
            <v>0</v>
          </cell>
          <cell r="AS57465" t="b">
            <v>0</v>
          </cell>
          <cell r="AT57465" t="b">
            <v>0</v>
          </cell>
          <cell r="AU57465" t="b">
            <v>0</v>
          </cell>
          <cell r="AV57465" t="b">
            <v>0</v>
          </cell>
          <cell r="AW57465" t="b">
            <v>0</v>
          </cell>
        </row>
        <row r="57466">
          <cell r="S57466" t="str">
            <v>FRANKLINTOWN ROAD</v>
          </cell>
          <cell r="AF57466">
            <v>0</v>
          </cell>
          <cell r="AG57466">
            <v>0</v>
          </cell>
          <cell r="AH57466">
            <v>0</v>
          </cell>
          <cell r="AI57466">
            <v>0</v>
          </cell>
          <cell r="AJ57466">
            <v>0</v>
          </cell>
          <cell r="AK57466">
            <v>0</v>
          </cell>
          <cell r="AL57466">
            <v>1</v>
          </cell>
          <cell r="AM57466">
            <v>1</v>
          </cell>
          <cell r="AN57466" t="b">
            <v>0</v>
          </cell>
          <cell r="AO57466" t="b">
            <v>0</v>
          </cell>
          <cell r="AP57466" t="b">
            <v>0</v>
          </cell>
          <cell r="AQ57466" t="b">
            <v>0</v>
          </cell>
          <cell r="AR57466" t="b">
            <v>0</v>
          </cell>
          <cell r="AS57466" t="b">
            <v>0</v>
          </cell>
          <cell r="AT57466" t="b">
            <v>0</v>
          </cell>
          <cell r="AU57466" t="b">
            <v>0</v>
          </cell>
          <cell r="AV57466" t="b">
            <v>0</v>
          </cell>
          <cell r="AW57466" t="b">
            <v>0</v>
          </cell>
        </row>
        <row r="57467">
          <cell r="S57467" t="str">
            <v>CONCERNED CITIZENS OF FOREST P</v>
          </cell>
          <cell r="AF57467">
            <v>0</v>
          </cell>
          <cell r="AG57467">
            <v>0</v>
          </cell>
          <cell r="AH57467">
            <v>0</v>
          </cell>
          <cell r="AI57467">
            <v>0</v>
          </cell>
          <cell r="AJ57467">
            <v>0</v>
          </cell>
          <cell r="AK57467">
            <v>0</v>
          </cell>
          <cell r="AL57467">
            <v>0</v>
          </cell>
          <cell r="AM57467">
            <v>1</v>
          </cell>
          <cell r="AN57467" t="b">
            <v>0</v>
          </cell>
          <cell r="AO57467" t="b">
            <v>0</v>
          </cell>
          <cell r="AP57467" t="b">
            <v>0</v>
          </cell>
          <cell r="AQ57467" t="b">
            <v>0</v>
          </cell>
          <cell r="AR57467" t="b">
            <v>0</v>
          </cell>
          <cell r="AS57467" t="b">
            <v>0</v>
          </cell>
          <cell r="AT57467" t="b">
            <v>0</v>
          </cell>
          <cell r="AU57467" t="b">
            <v>0</v>
          </cell>
          <cell r="AV57467" t="b">
            <v>0</v>
          </cell>
          <cell r="AW57467" t="b">
            <v>0</v>
          </cell>
        </row>
        <row r="57468">
          <cell r="S57468" t="str">
            <v>PANWAY/BRADDISH AVENUE</v>
          </cell>
          <cell r="AF57468">
            <v>0</v>
          </cell>
          <cell r="AG57468">
            <v>0</v>
          </cell>
          <cell r="AH57468">
            <v>0</v>
          </cell>
          <cell r="AI57468">
            <v>0</v>
          </cell>
          <cell r="AJ57468">
            <v>0</v>
          </cell>
          <cell r="AK57468">
            <v>0</v>
          </cell>
          <cell r="AL57468">
            <v>0</v>
          </cell>
          <cell r="AM57468">
            <v>1</v>
          </cell>
          <cell r="AN57468" t="b">
            <v>0</v>
          </cell>
          <cell r="AO57468" t="b">
            <v>0</v>
          </cell>
          <cell r="AP57468" t="b">
            <v>0</v>
          </cell>
          <cell r="AQ57468" t="b">
            <v>0</v>
          </cell>
          <cell r="AR57468" t="b">
            <v>0</v>
          </cell>
          <cell r="AS57468" t="b">
            <v>0</v>
          </cell>
          <cell r="AT57468" t="b">
            <v>0</v>
          </cell>
          <cell r="AU57468" t="b">
            <v>0</v>
          </cell>
          <cell r="AV57468" t="b">
            <v>0</v>
          </cell>
          <cell r="AW57468" t="b">
            <v>0</v>
          </cell>
        </row>
        <row r="57469">
          <cell r="S57469" t="str">
            <v>CENTRAL PARK HEIGHTS</v>
          </cell>
          <cell r="AF57469">
            <v>0</v>
          </cell>
          <cell r="AG57469">
            <v>1</v>
          </cell>
          <cell r="AH57469">
            <v>1</v>
          </cell>
          <cell r="AI57469">
            <v>1</v>
          </cell>
          <cell r="AJ57469">
            <v>1</v>
          </cell>
          <cell r="AK57469">
            <v>1</v>
          </cell>
          <cell r="AL57469">
            <v>1</v>
          </cell>
          <cell r="AM57469">
            <v>1</v>
          </cell>
          <cell r="AN57469" t="b">
            <v>0</v>
          </cell>
          <cell r="AO57469" t="b">
            <v>0</v>
          </cell>
          <cell r="AP57469" t="b">
            <v>0</v>
          </cell>
          <cell r="AQ57469" t="b">
            <v>0</v>
          </cell>
          <cell r="AR57469" t="b">
            <v>0</v>
          </cell>
          <cell r="AS57469" t="b">
            <v>0</v>
          </cell>
          <cell r="AT57469" t="b">
            <v>0</v>
          </cell>
          <cell r="AU57469" t="b">
            <v>0</v>
          </cell>
          <cell r="AV57469" t="b">
            <v>0</v>
          </cell>
          <cell r="AW57469" t="b">
            <v>0</v>
          </cell>
        </row>
        <row r="57470">
          <cell r="S57470" t="str">
            <v>COLDSTREAM HOMESTEAD MONTEBELL</v>
          </cell>
          <cell r="AF57470">
            <v>1</v>
          </cell>
          <cell r="AG57470">
            <v>1</v>
          </cell>
          <cell r="AH57470">
            <v>1</v>
          </cell>
          <cell r="AI57470">
            <v>1</v>
          </cell>
          <cell r="AJ57470">
            <v>1</v>
          </cell>
          <cell r="AK57470">
            <v>1</v>
          </cell>
          <cell r="AL57470">
            <v>1</v>
          </cell>
          <cell r="AM57470">
            <v>1</v>
          </cell>
          <cell r="AN57470" t="b">
            <v>0</v>
          </cell>
          <cell r="AO57470" t="b">
            <v>0</v>
          </cell>
          <cell r="AP57470" t="b">
            <v>0</v>
          </cell>
          <cell r="AQ57470" t="b">
            <v>0</v>
          </cell>
          <cell r="AR57470" t="b">
            <v>0</v>
          </cell>
          <cell r="AS57470" t="b">
            <v>0</v>
          </cell>
          <cell r="AT57470" t="b">
            <v>0</v>
          </cell>
          <cell r="AU57470" t="b">
            <v>0</v>
          </cell>
          <cell r="AV57470" t="b">
            <v>0</v>
          </cell>
          <cell r="AW57470" t="b">
            <v>0</v>
          </cell>
        </row>
        <row r="57471">
          <cell r="S57471" t="str">
            <v>FRANKLIN SQUARE</v>
          </cell>
          <cell r="AF57471">
            <v>0</v>
          </cell>
          <cell r="AG57471">
            <v>0</v>
          </cell>
          <cell r="AH57471">
            <v>0</v>
          </cell>
          <cell r="AI57471">
            <v>0</v>
          </cell>
          <cell r="AJ57471">
            <v>0</v>
          </cell>
          <cell r="AK57471">
            <v>0</v>
          </cell>
          <cell r="AL57471">
            <v>0</v>
          </cell>
          <cell r="AM57471">
            <v>1</v>
          </cell>
          <cell r="AN57471" t="b">
            <v>0</v>
          </cell>
          <cell r="AO57471" t="b">
            <v>0</v>
          </cell>
          <cell r="AP57471" t="b">
            <v>0</v>
          </cell>
          <cell r="AQ57471" t="b">
            <v>0</v>
          </cell>
          <cell r="AR57471" t="b">
            <v>0</v>
          </cell>
          <cell r="AS57471" t="b">
            <v>0</v>
          </cell>
          <cell r="AT57471" t="b">
            <v>0</v>
          </cell>
          <cell r="AU57471" t="b">
            <v>0</v>
          </cell>
          <cell r="AV57471" t="b">
            <v>0</v>
          </cell>
          <cell r="AW57471" t="b">
            <v>0</v>
          </cell>
        </row>
        <row r="57472">
          <cell r="S57472" t="str">
            <v>NEW SOUTHWEST/MOUNT CLARE</v>
          </cell>
          <cell r="AF57472">
            <v>1</v>
          </cell>
          <cell r="AG57472">
            <v>1</v>
          </cell>
          <cell r="AH57472">
            <v>1</v>
          </cell>
          <cell r="AI57472">
            <v>1</v>
          </cell>
          <cell r="AJ57472">
            <v>1</v>
          </cell>
          <cell r="AK57472">
            <v>1</v>
          </cell>
          <cell r="AL57472">
            <v>1</v>
          </cell>
          <cell r="AM57472">
            <v>1</v>
          </cell>
          <cell r="AN57472" t="b">
            <v>0</v>
          </cell>
          <cell r="AO57472" t="b">
            <v>0</v>
          </cell>
          <cell r="AP57472" t="b">
            <v>0</v>
          </cell>
          <cell r="AQ57472" t="b">
            <v>0</v>
          </cell>
          <cell r="AR57472" t="b">
            <v>0</v>
          </cell>
          <cell r="AS57472" t="b">
            <v>0</v>
          </cell>
          <cell r="AT57472" t="b">
            <v>0</v>
          </cell>
          <cell r="AU57472" t="b">
            <v>0</v>
          </cell>
          <cell r="AV57472" t="b">
            <v>0</v>
          </cell>
          <cell r="AW57472" t="b">
            <v>0</v>
          </cell>
        </row>
        <row r="57473">
          <cell r="S57473" t="str">
            <v>BROADWAY EAST</v>
          </cell>
          <cell r="AF57473">
            <v>1</v>
          </cell>
          <cell r="AG57473">
            <v>1</v>
          </cell>
          <cell r="AH57473">
            <v>1</v>
          </cell>
          <cell r="AI57473">
            <v>1</v>
          </cell>
          <cell r="AJ57473">
            <v>1</v>
          </cell>
          <cell r="AK57473">
            <v>1</v>
          </cell>
          <cell r="AL57473">
            <v>1</v>
          </cell>
          <cell r="AM57473">
            <v>1</v>
          </cell>
          <cell r="AN57473" t="b">
            <v>0</v>
          </cell>
          <cell r="AO57473" t="b">
            <v>0</v>
          </cell>
          <cell r="AP57473" t="b">
            <v>0</v>
          </cell>
          <cell r="AQ57473" t="b">
            <v>0</v>
          </cell>
          <cell r="AR57473" t="b">
            <v>0</v>
          </cell>
          <cell r="AS57473" t="b">
            <v>0</v>
          </cell>
          <cell r="AT57473" t="b">
            <v>0</v>
          </cell>
          <cell r="AU57473" t="b">
            <v>0</v>
          </cell>
          <cell r="AV57473" t="b">
            <v>0</v>
          </cell>
          <cell r="AW57473" t="b">
            <v>0</v>
          </cell>
        </row>
        <row r="57474">
          <cell r="S57474" t="str">
            <v>BEREA</v>
          </cell>
          <cell r="AF57474">
            <v>1</v>
          </cell>
          <cell r="AG57474">
            <v>1</v>
          </cell>
          <cell r="AH57474">
            <v>1</v>
          </cell>
          <cell r="AI57474">
            <v>1</v>
          </cell>
          <cell r="AJ57474">
            <v>1</v>
          </cell>
          <cell r="AK57474">
            <v>1</v>
          </cell>
          <cell r="AL57474">
            <v>1</v>
          </cell>
          <cell r="AM57474">
            <v>1</v>
          </cell>
          <cell r="AN57474" t="b">
            <v>0</v>
          </cell>
          <cell r="AO57474" t="b">
            <v>0</v>
          </cell>
          <cell r="AP57474" t="b">
            <v>0</v>
          </cell>
          <cell r="AQ57474" t="b">
            <v>0</v>
          </cell>
          <cell r="AR57474" t="b">
            <v>0</v>
          </cell>
          <cell r="AS57474" t="b">
            <v>0</v>
          </cell>
          <cell r="AT57474" t="b">
            <v>0</v>
          </cell>
          <cell r="AU57474" t="b">
            <v>0</v>
          </cell>
          <cell r="AV57474" t="b">
            <v>0</v>
          </cell>
          <cell r="AW57474" t="b">
            <v>0</v>
          </cell>
        </row>
        <row r="57475">
          <cell r="S57475" t="str">
            <v>MIDDLE EAST</v>
          </cell>
          <cell r="AF57475">
            <v>0</v>
          </cell>
          <cell r="AG57475">
            <v>0</v>
          </cell>
          <cell r="AH57475">
            <v>0</v>
          </cell>
          <cell r="AI57475">
            <v>0</v>
          </cell>
          <cell r="AJ57475">
            <v>0</v>
          </cell>
          <cell r="AK57475">
            <v>0</v>
          </cell>
          <cell r="AL57475">
            <v>0</v>
          </cell>
          <cell r="AM57475">
            <v>0</v>
          </cell>
          <cell r="AN57475" t="b">
            <v>0</v>
          </cell>
          <cell r="AO57475" t="b">
            <v>0</v>
          </cell>
          <cell r="AP57475" t="b">
            <v>0</v>
          </cell>
          <cell r="AQ57475" t="b">
            <v>0</v>
          </cell>
          <cell r="AR57475" t="b">
            <v>0</v>
          </cell>
          <cell r="AS57475" t="b">
            <v>0</v>
          </cell>
          <cell r="AT57475" t="b">
            <v>0</v>
          </cell>
          <cell r="AU57475" t="b">
            <v>0</v>
          </cell>
          <cell r="AV57475" t="b">
            <v>0</v>
          </cell>
          <cell r="AW57475" t="b">
            <v>0</v>
          </cell>
        </row>
        <row r="57476">
          <cell r="S57476" t="str">
            <v>SHIPLEY HILL</v>
          </cell>
          <cell r="AF57476">
            <v>0</v>
          </cell>
          <cell r="AG57476">
            <v>0</v>
          </cell>
          <cell r="AH57476">
            <v>0</v>
          </cell>
          <cell r="AI57476">
            <v>0</v>
          </cell>
          <cell r="AJ57476">
            <v>0</v>
          </cell>
          <cell r="AK57476">
            <v>0</v>
          </cell>
          <cell r="AL57476">
            <v>0</v>
          </cell>
          <cell r="AM57476">
            <v>1</v>
          </cell>
          <cell r="AN57476" t="b">
            <v>0</v>
          </cell>
          <cell r="AO57476" t="b">
            <v>0</v>
          </cell>
          <cell r="AP57476" t="b">
            <v>0</v>
          </cell>
          <cell r="AQ57476" t="b">
            <v>0</v>
          </cell>
          <cell r="AR57476" t="b">
            <v>0</v>
          </cell>
          <cell r="AS57476" t="b">
            <v>0</v>
          </cell>
          <cell r="AT57476" t="b">
            <v>0</v>
          </cell>
          <cell r="AU57476" t="b">
            <v>0</v>
          </cell>
          <cell r="AV57476" t="b">
            <v>0</v>
          </cell>
          <cell r="AW57476" t="b">
            <v>0</v>
          </cell>
        </row>
        <row r="57477">
          <cell r="S57477" t="str">
            <v>COPPIN HEIGHTS/ASH-CO-EAST</v>
          </cell>
          <cell r="AF57477">
            <v>0</v>
          </cell>
          <cell r="AG57477">
            <v>0</v>
          </cell>
          <cell r="AH57477">
            <v>0</v>
          </cell>
          <cell r="AI57477">
            <v>0</v>
          </cell>
          <cell r="AJ57477">
            <v>0</v>
          </cell>
          <cell r="AK57477">
            <v>0</v>
          </cell>
          <cell r="AL57477">
            <v>0</v>
          </cell>
          <cell r="AM57477">
            <v>0</v>
          </cell>
          <cell r="AN57477" t="b">
            <v>0</v>
          </cell>
          <cell r="AO57477" t="b">
            <v>0</v>
          </cell>
          <cell r="AP57477" t="b">
            <v>0</v>
          </cell>
          <cell r="AQ57477" t="b">
            <v>0</v>
          </cell>
          <cell r="AR57477" t="b">
            <v>0</v>
          </cell>
          <cell r="AS57477" t="b">
            <v>0</v>
          </cell>
          <cell r="AT57477" t="b">
            <v>0</v>
          </cell>
          <cell r="AU57477" t="b">
            <v>0</v>
          </cell>
          <cell r="AV57477" t="b">
            <v>0</v>
          </cell>
          <cell r="AW57477" t="b">
            <v>0</v>
          </cell>
        </row>
        <row r="57478">
          <cell r="S57478" t="str">
            <v>CENTRAL PARK HEIGHTS</v>
          </cell>
          <cell r="AF57478">
            <v>0</v>
          </cell>
          <cell r="AG57478">
            <v>0</v>
          </cell>
          <cell r="AH57478">
            <v>0</v>
          </cell>
          <cell r="AI57478">
            <v>0</v>
          </cell>
          <cell r="AJ57478">
            <v>0</v>
          </cell>
          <cell r="AK57478">
            <v>0</v>
          </cell>
          <cell r="AL57478">
            <v>1</v>
          </cell>
          <cell r="AM57478">
            <v>1</v>
          </cell>
          <cell r="AN57478" t="b">
            <v>0</v>
          </cell>
          <cell r="AO57478" t="b">
            <v>0</v>
          </cell>
          <cell r="AP57478" t="b">
            <v>0</v>
          </cell>
          <cell r="AQ57478" t="b">
            <v>0</v>
          </cell>
          <cell r="AR57478" t="b">
            <v>0</v>
          </cell>
          <cell r="AS57478" t="b">
            <v>0</v>
          </cell>
          <cell r="AT57478" t="b">
            <v>0</v>
          </cell>
          <cell r="AU57478" t="b">
            <v>0</v>
          </cell>
          <cell r="AV57478" t="b">
            <v>0</v>
          </cell>
          <cell r="AW57478" t="b">
            <v>0</v>
          </cell>
        </row>
        <row r="57479">
          <cell r="S57479" t="str">
            <v>HARWOOD</v>
          </cell>
          <cell r="AF57479">
            <v>0</v>
          </cell>
          <cell r="AG57479">
            <v>0</v>
          </cell>
          <cell r="AH57479">
            <v>1</v>
          </cell>
          <cell r="AI57479">
            <v>1</v>
          </cell>
          <cell r="AJ57479">
            <v>1</v>
          </cell>
          <cell r="AK57479">
            <v>1</v>
          </cell>
          <cell r="AL57479">
            <v>1</v>
          </cell>
          <cell r="AM57479">
            <v>1</v>
          </cell>
          <cell r="AN57479" t="b">
            <v>0</v>
          </cell>
          <cell r="AO57479" t="b">
            <v>0</v>
          </cell>
          <cell r="AP57479" t="b">
            <v>0</v>
          </cell>
          <cell r="AQ57479" t="b">
            <v>0</v>
          </cell>
          <cell r="AR57479" t="b">
            <v>0</v>
          </cell>
          <cell r="AS57479" t="b">
            <v>0</v>
          </cell>
          <cell r="AT57479" t="b">
            <v>0</v>
          </cell>
          <cell r="AU57479" t="b">
            <v>0</v>
          </cell>
          <cell r="AV57479" t="b">
            <v>0</v>
          </cell>
          <cell r="AW57479" t="b">
            <v>0</v>
          </cell>
        </row>
        <row r="57480">
          <cell r="S57480" t="str">
            <v>CENTRAL PARK HEIGHTS</v>
          </cell>
          <cell r="AF57480">
            <v>0</v>
          </cell>
          <cell r="AG57480">
            <v>0</v>
          </cell>
          <cell r="AH57480">
            <v>0</v>
          </cell>
          <cell r="AI57480">
            <v>0</v>
          </cell>
          <cell r="AJ57480">
            <v>0</v>
          </cell>
          <cell r="AK57480">
            <v>0</v>
          </cell>
          <cell r="AL57480">
            <v>0</v>
          </cell>
          <cell r="AM57480">
            <v>1</v>
          </cell>
          <cell r="AN57480" t="b">
            <v>0</v>
          </cell>
          <cell r="AO57480" t="b">
            <v>0</v>
          </cell>
          <cell r="AP57480" t="b">
            <v>0</v>
          </cell>
          <cell r="AQ57480" t="b">
            <v>0</v>
          </cell>
          <cell r="AR57480" t="b">
            <v>0</v>
          </cell>
          <cell r="AS57480" t="b">
            <v>0</v>
          </cell>
          <cell r="AT57480" t="b">
            <v>0</v>
          </cell>
          <cell r="AU57480" t="b">
            <v>0</v>
          </cell>
          <cell r="AV57480" t="b">
            <v>0</v>
          </cell>
          <cell r="AW57480" t="b">
            <v>0</v>
          </cell>
        </row>
        <row r="57481">
          <cell r="S57481" t="str">
            <v>HOWARD PARK</v>
          </cell>
          <cell r="AF57481">
            <v>0</v>
          </cell>
          <cell r="AG57481">
            <v>0</v>
          </cell>
          <cell r="AH57481">
            <v>0</v>
          </cell>
          <cell r="AI57481">
            <v>0</v>
          </cell>
          <cell r="AJ57481">
            <v>0</v>
          </cell>
          <cell r="AK57481">
            <v>1</v>
          </cell>
          <cell r="AL57481">
            <v>1</v>
          </cell>
          <cell r="AM57481">
            <v>1</v>
          </cell>
          <cell r="AN57481" t="b">
            <v>0</v>
          </cell>
          <cell r="AO57481" t="b">
            <v>0</v>
          </cell>
          <cell r="AP57481" t="b">
            <v>0</v>
          </cell>
          <cell r="AQ57481" t="b">
            <v>0</v>
          </cell>
          <cell r="AR57481" t="b">
            <v>0</v>
          </cell>
          <cell r="AS57481" t="b">
            <v>0</v>
          </cell>
          <cell r="AT57481" t="b">
            <v>0</v>
          </cell>
          <cell r="AU57481" t="b">
            <v>0</v>
          </cell>
          <cell r="AV57481" t="b">
            <v>0</v>
          </cell>
          <cell r="AW57481" t="b">
            <v>0</v>
          </cell>
        </row>
        <row r="57482">
          <cell r="S57482" t="str">
            <v>BETTER WAVERLY</v>
          </cell>
          <cell r="AF57482">
            <v>0</v>
          </cell>
          <cell r="AG57482">
            <v>0</v>
          </cell>
          <cell r="AH57482">
            <v>0</v>
          </cell>
          <cell r="AI57482">
            <v>0</v>
          </cell>
          <cell r="AJ57482">
            <v>0</v>
          </cell>
          <cell r="AK57482">
            <v>0</v>
          </cell>
          <cell r="AL57482">
            <v>0</v>
          </cell>
          <cell r="AM57482">
            <v>0</v>
          </cell>
          <cell r="AN57482" t="b">
            <v>0</v>
          </cell>
          <cell r="AO57482" t="b">
            <v>0</v>
          </cell>
          <cell r="AP57482" t="b">
            <v>0</v>
          </cell>
          <cell r="AQ57482" t="b">
            <v>0</v>
          </cell>
          <cell r="AR57482" t="b">
            <v>0</v>
          </cell>
          <cell r="AS57482" t="b">
            <v>0</v>
          </cell>
          <cell r="AT57482" t="b">
            <v>0</v>
          </cell>
          <cell r="AU57482" t="b">
            <v>0</v>
          </cell>
          <cell r="AV57482" t="b">
            <v>0</v>
          </cell>
          <cell r="AW57482" t="b">
            <v>0</v>
          </cell>
        </row>
        <row r="57483">
          <cell r="S57483" t="str">
            <v>BETTER WAVERLY</v>
          </cell>
          <cell r="AF57483">
            <v>0</v>
          </cell>
          <cell r="AG57483">
            <v>0</v>
          </cell>
          <cell r="AH57483">
            <v>0</v>
          </cell>
          <cell r="AI57483">
            <v>0</v>
          </cell>
          <cell r="AJ57483">
            <v>0</v>
          </cell>
          <cell r="AK57483">
            <v>0</v>
          </cell>
          <cell r="AL57483">
            <v>0</v>
          </cell>
          <cell r="AM57483">
            <v>0</v>
          </cell>
          <cell r="AN57483" t="b">
            <v>0</v>
          </cell>
          <cell r="AO57483" t="b">
            <v>0</v>
          </cell>
          <cell r="AP57483" t="b">
            <v>0</v>
          </cell>
          <cell r="AQ57483" t="b">
            <v>0</v>
          </cell>
          <cell r="AR57483" t="b">
            <v>0</v>
          </cell>
          <cell r="AS57483" t="b">
            <v>0</v>
          </cell>
          <cell r="AT57483" t="b">
            <v>0</v>
          </cell>
          <cell r="AU57483" t="b">
            <v>0</v>
          </cell>
          <cell r="AV57483" t="b">
            <v>0</v>
          </cell>
          <cell r="AW57483" t="b">
            <v>0</v>
          </cell>
        </row>
        <row r="57484">
          <cell r="S57484" t="str">
            <v>CENTRAL PARK HEIGHTS</v>
          </cell>
          <cell r="AF57484">
            <v>0</v>
          </cell>
          <cell r="AG57484">
            <v>0</v>
          </cell>
          <cell r="AH57484">
            <v>0</v>
          </cell>
          <cell r="AI57484">
            <v>0</v>
          </cell>
          <cell r="AJ57484">
            <v>0</v>
          </cell>
          <cell r="AK57484">
            <v>0</v>
          </cell>
          <cell r="AL57484">
            <v>0</v>
          </cell>
          <cell r="AM57484">
            <v>1</v>
          </cell>
          <cell r="AN57484" t="b">
            <v>0</v>
          </cell>
          <cell r="AO57484" t="b">
            <v>0</v>
          </cell>
          <cell r="AP57484" t="b">
            <v>0</v>
          </cell>
          <cell r="AQ57484" t="b">
            <v>0</v>
          </cell>
          <cell r="AR57484" t="b">
            <v>0</v>
          </cell>
          <cell r="AS57484" t="b">
            <v>0</v>
          </cell>
          <cell r="AT57484" t="b">
            <v>0</v>
          </cell>
          <cell r="AU57484" t="b">
            <v>0</v>
          </cell>
          <cell r="AV57484" t="b">
            <v>0</v>
          </cell>
          <cell r="AW57484" t="b">
            <v>0</v>
          </cell>
        </row>
        <row r="57485">
          <cell r="S57485" t="str">
            <v>CENTRAL PARK HEIGHTS</v>
          </cell>
          <cell r="AF57485">
            <v>0</v>
          </cell>
          <cell r="AG57485">
            <v>0</v>
          </cell>
          <cell r="AH57485">
            <v>0</v>
          </cell>
          <cell r="AI57485">
            <v>0</v>
          </cell>
          <cell r="AJ57485">
            <v>0</v>
          </cell>
          <cell r="AK57485">
            <v>0</v>
          </cell>
          <cell r="AL57485">
            <v>0</v>
          </cell>
          <cell r="AM57485">
            <v>1</v>
          </cell>
          <cell r="AN57485" t="b">
            <v>0</v>
          </cell>
          <cell r="AO57485" t="b">
            <v>0</v>
          </cell>
          <cell r="AP57485" t="b">
            <v>0</v>
          </cell>
          <cell r="AQ57485" t="b">
            <v>0</v>
          </cell>
          <cell r="AR57485" t="b">
            <v>0</v>
          </cell>
          <cell r="AS57485" t="b">
            <v>0</v>
          </cell>
          <cell r="AT57485" t="b">
            <v>0</v>
          </cell>
          <cell r="AU57485" t="b">
            <v>0</v>
          </cell>
          <cell r="AV57485" t="b">
            <v>0</v>
          </cell>
          <cell r="AW57485" t="b">
            <v>0</v>
          </cell>
        </row>
        <row r="57486">
          <cell r="S57486" t="str">
            <v>EASTERWOOD</v>
          </cell>
          <cell r="AF57486">
            <v>1</v>
          </cell>
          <cell r="AG57486">
            <v>1</v>
          </cell>
          <cell r="AH57486">
            <v>1</v>
          </cell>
          <cell r="AI57486">
            <v>1</v>
          </cell>
          <cell r="AJ57486">
            <v>1</v>
          </cell>
          <cell r="AK57486">
            <v>1</v>
          </cell>
          <cell r="AL57486">
            <v>1</v>
          </cell>
          <cell r="AM57486">
            <v>1</v>
          </cell>
          <cell r="AN57486" t="b">
            <v>0</v>
          </cell>
          <cell r="AO57486" t="b">
            <v>0</v>
          </cell>
          <cell r="AP57486" t="b">
            <v>0</v>
          </cell>
          <cell r="AQ57486" t="b">
            <v>0</v>
          </cell>
          <cell r="AR57486" t="b">
            <v>0</v>
          </cell>
          <cell r="AS57486" t="b">
            <v>0</v>
          </cell>
          <cell r="AT57486" t="b">
            <v>0</v>
          </cell>
          <cell r="AU57486" t="b">
            <v>0</v>
          </cell>
          <cell r="AV57486" t="b">
            <v>0</v>
          </cell>
          <cell r="AW57486" t="b">
            <v>0</v>
          </cell>
        </row>
        <row r="57487">
          <cell r="S57487" t="str">
            <v>HARLEM PARK</v>
          </cell>
          <cell r="AF57487">
            <v>1</v>
          </cell>
          <cell r="AG57487">
            <v>1</v>
          </cell>
          <cell r="AH57487">
            <v>1</v>
          </cell>
          <cell r="AI57487">
            <v>1</v>
          </cell>
          <cell r="AJ57487">
            <v>1</v>
          </cell>
          <cell r="AK57487">
            <v>1</v>
          </cell>
          <cell r="AL57487">
            <v>1</v>
          </cell>
          <cell r="AM57487">
            <v>1</v>
          </cell>
          <cell r="AN57487" t="b">
            <v>0</v>
          </cell>
          <cell r="AO57487" t="b">
            <v>0</v>
          </cell>
          <cell r="AP57487" t="b">
            <v>0</v>
          </cell>
          <cell r="AQ57487" t="b">
            <v>0</v>
          </cell>
          <cell r="AR57487" t="b">
            <v>0</v>
          </cell>
          <cell r="AS57487" t="b">
            <v>0</v>
          </cell>
          <cell r="AT57487" t="b">
            <v>0</v>
          </cell>
          <cell r="AU57487" t="b">
            <v>0</v>
          </cell>
          <cell r="AV57487" t="b">
            <v>0</v>
          </cell>
          <cell r="AW57487" t="b">
            <v>0</v>
          </cell>
        </row>
        <row r="57488">
          <cell r="S57488" t="str">
            <v>HARLEM PARK</v>
          </cell>
          <cell r="AF57488">
            <v>1</v>
          </cell>
          <cell r="AG57488">
            <v>1</v>
          </cell>
          <cell r="AH57488">
            <v>1</v>
          </cell>
          <cell r="AI57488">
            <v>1</v>
          </cell>
          <cell r="AJ57488">
            <v>1</v>
          </cell>
          <cell r="AK57488">
            <v>1</v>
          </cell>
          <cell r="AL57488">
            <v>1</v>
          </cell>
          <cell r="AM57488">
            <v>1</v>
          </cell>
          <cell r="AN57488" t="b">
            <v>0</v>
          </cell>
          <cell r="AO57488" t="b">
            <v>0</v>
          </cell>
          <cell r="AP57488" t="b">
            <v>0</v>
          </cell>
          <cell r="AQ57488" t="b">
            <v>0</v>
          </cell>
          <cell r="AR57488" t="b">
            <v>0</v>
          </cell>
          <cell r="AS57488" t="b">
            <v>0</v>
          </cell>
          <cell r="AT57488" t="b">
            <v>0</v>
          </cell>
          <cell r="AU57488" t="b">
            <v>0</v>
          </cell>
          <cell r="AV57488" t="b">
            <v>0</v>
          </cell>
          <cell r="AW57488" t="b">
            <v>0</v>
          </cell>
        </row>
        <row r="57489">
          <cell r="S57489" t="str">
            <v>FRANKLIN SQUARE</v>
          </cell>
          <cell r="AF57489">
            <v>1</v>
          </cell>
          <cell r="AG57489">
            <v>1</v>
          </cell>
          <cell r="AH57489">
            <v>1</v>
          </cell>
          <cell r="AI57489">
            <v>1</v>
          </cell>
          <cell r="AJ57489">
            <v>1</v>
          </cell>
          <cell r="AK57489">
            <v>1</v>
          </cell>
          <cell r="AL57489">
            <v>1</v>
          </cell>
          <cell r="AM57489">
            <v>1</v>
          </cell>
          <cell r="AN57489" t="b">
            <v>0</v>
          </cell>
          <cell r="AO57489" t="b">
            <v>0</v>
          </cell>
          <cell r="AP57489" t="b">
            <v>0</v>
          </cell>
          <cell r="AQ57489" t="b">
            <v>0</v>
          </cell>
          <cell r="AR57489" t="b">
            <v>0</v>
          </cell>
          <cell r="AS57489" t="b">
            <v>0</v>
          </cell>
          <cell r="AT57489" t="b">
            <v>0</v>
          </cell>
          <cell r="AU57489" t="b">
            <v>0</v>
          </cell>
          <cell r="AV57489" t="b">
            <v>0</v>
          </cell>
          <cell r="AW57489" t="b">
            <v>0</v>
          </cell>
        </row>
        <row r="57490">
          <cell r="S57490" t="str">
            <v>FRANKLIN SQUARE</v>
          </cell>
          <cell r="AF57490">
            <v>0</v>
          </cell>
          <cell r="AG57490">
            <v>0</v>
          </cell>
          <cell r="AH57490">
            <v>0</v>
          </cell>
          <cell r="AI57490">
            <v>0</v>
          </cell>
          <cell r="AJ57490">
            <v>0</v>
          </cell>
          <cell r="AK57490">
            <v>0</v>
          </cell>
          <cell r="AL57490">
            <v>0</v>
          </cell>
          <cell r="AM57490">
            <v>0</v>
          </cell>
          <cell r="AN57490" t="b">
            <v>0</v>
          </cell>
          <cell r="AO57490" t="b">
            <v>0</v>
          </cell>
          <cell r="AP57490" t="b">
            <v>0</v>
          </cell>
          <cell r="AQ57490" t="b">
            <v>0</v>
          </cell>
          <cell r="AR57490" t="b">
            <v>0</v>
          </cell>
          <cell r="AS57490" t="b">
            <v>0</v>
          </cell>
          <cell r="AT57490" t="b">
            <v>0</v>
          </cell>
          <cell r="AU57490" t="b">
            <v>0</v>
          </cell>
          <cell r="AV57490" t="b">
            <v>0</v>
          </cell>
          <cell r="AW57490" t="b">
            <v>0</v>
          </cell>
        </row>
        <row r="57491">
          <cell r="S57491" t="str">
            <v>NEW SOUTHWEST/MOUNT CLARE</v>
          </cell>
          <cell r="AF57491">
            <v>0</v>
          </cell>
          <cell r="AG57491">
            <v>0</v>
          </cell>
          <cell r="AH57491">
            <v>0</v>
          </cell>
          <cell r="AI57491">
            <v>0</v>
          </cell>
          <cell r="AJ57491">
            <v>0</v>
          </cell>
          <cell r="AK57491">
            <v>0</v>
          </cell>
          <cell r="AL57491">
            <v>0</v>
          </cell>
          <cell r="AM57491">
            <v>0</v>
          </cell>
          <cell r="AN57491" t="b">
            <v>0</v>
          </cell>
          <cell r="AO57491" t="b">
            <v>0</v>
          </cell>
          <cell r="AP57491" t="b">
            <v>0</v>
          </cell>
          <cell r="AQ57491" t="b">
            <v>0</v>
          </cell>
          <cell r="AR57491" t="b">
            <v>0</v>
          </cell>
          <cell r="AS57491" t="b">
            <v>0</v>
          </cell>
          <cell r="AT57491" t="b">
            <v>0</v>
          </cell>
          <cell r="AU57491" t="b">
            <v>0</v>
          </cell>
          <cell r="AV57491" t="b">
            <v>0</v>
          </cell>
          <cell r="AW57491" t="b">
            <v>0</v>
          </cell>
        </row>
        <row r="57492">
          <cell r="S57492" t="str">
            <v>UPTON</v>
          </cell>
          <cell r="AF57492">
            <v>0</v>
          </cell>
          <cell r="AG57492">
            <v>0</v>
          </cell>
          <cell r="AH57492">
            <v>0</v>
          </cell>
          <cell r="AI57492">
            <v>1</v>
          </cell>
          <cell r="AJ57492">
            <v>1</v>
          </cell>
          <cell r="AK57492">
            <v>1</v>
          </cell>
          <cell r="AL57492">
            <v>1</v>
          </cell>
          <cell r="AM57492">
            <v>1</v>
          </cell>
          <cell r="AN57492" t="b">
            <v>0</v>
          </cell>
          <cell r="AO57492" t="b">
            <v>0</v>
          </cell>
          <cell r="AP57492" t="b">
            <v>0</v>
          </cell>
          <cell r="AQ57492" t="b">
            <v>0</v>
          </cell>
          <cell r="AR57492" t="b">
            <v>0</v>
          </cell>
          <cell r="AS57492" t="b">
            <v>0</v>
          </cell>
          <cell r="AT57492" t="b">
            <v>0</v>
          </cell>
          <cell r="AU57492" t="b">
            <v>0</v>
          </cell>
          <cell r="AV57492" t="b">
            <v>0</v>
          </cell>
          <cell r="AW57492" t="b">
            <v>0</v>
          </cell>
        </row>
        <row r="57493">
          <cell r="S57493" t="str">
            <v>SBIC</v>
          </cell>
          <cell r="AF57493">
            <v>0</v>
          </cell>
          <cell r="AG57493">
            <v>0</v>
          </cell>
          <cell r="AH57493">
            <v>0</v>
          </cell>
          <cell r="AI57493">
            <v>0</v>
          </cell>
          <cell r="AJ57493">
            <v>0</v>
          </cell>
          <cell r="AK57493">
            <v>0</v>
          </cell>
          <cell r="AL57493">
            <v>0</v>
          </cell>
          <cell r="AM57493">
            <v>0</v>
          </cell>
          <cell r="AN57493" t="b">
            <v>0</v>
          </cell>
          <cell r="AO57493" t="b">
            <v>0</v>
          </cell>
          <cell r="AP57493" t="b">
            <v>0</v>
          </cell>
          <cell r="AQ57493" t="b">
            <v>0</v>
          </cell>
          <cell r="AR57493" t="b">
            <v>0</v>
          </cell>
          <cell r="AS57493" t="b">
            <v>0</v>
          </cell>
          <cell r="AT57493" t="b">
            <v>0</v>
          </cell>
          <cell r="AU57493" t="b">
            <v>0</v>
          </cell>
          <cell r="AV57493" t="b">
            <v>0</v>
          </cell>
          <cell r="AW57493" t="b">
            <v>0</v>
          </cell>
        </row>
        <row r="57494">
          <cell r="S57494" t="str">
            <v>OLIVER</v>
          </cell>
          <cell r="AF57494">
            <v>0</v>
          </cell>
          <cell r="AG57494">
            <v>0</v>
          </cell>
          <cell r="AH57494">
            <v>0</v>
          </cell>
          <cell r="AI57494">
            <v>0</v>
          </cell>
          <cell r="AJ57494">
            <v>0</v>
          </cell>
          <cell r="AK57494">
            <v>0</v>
          </cell>
          <cell r="AL57494">
            <v>1</v>
          </cell>
          <cell r="AM57494">
            <v>1</v>
          </cell>
          <cell r="AN57494" t="b">
            <v>0</v>
          </cell>
          <cell r="AO57494" t="b">
            <v>0</v>
          </cell>
          <cell r="AP57494" t="b">
            <v>0</v>
          </cell>
          <cell r="AQ57494" t="b">
            <v>0</v>
          </cell>
          <cell r="AR57494" t="b">
            <v>0</v>
          </cell>
          <cell r="AS57494" t="b">
            <v>0</v>
          </cell>
          <cell r="AT57494" t="b">
            <v>0</v>
          </cell>
          <cell r="AU57494" t="b">
            <v>0</v>
          </cell>
          <cell r="AV57494" t="b">
            <v>0</v>
          </cell>
          <cell r="AW57494" t="b">
            <v>0</v>
          </cell>
        </row>
        <row r="57495">
          <cell r="S57495" t="str">
            <v>BROADWAY EAST</v>
          </cell>
          <cell r="AF57495">
            <v>0</v>
          </cell>
          <cell r="AG57495">
            <v>0</v>
          </cell>
          <cell r="AH57495">
            <v>0</v>
          </cell>
          <cell r="AI57495">
            <v>1</v>
          </cell>
          <cell r="AJ57495">
            <v>1</v>
          </cell>
          <cell r="AK57495">
            <v>1</v>
          </cell>
          <cell r="AL57495">
            <v>1</v>
          </cell>
          <cell r="AM57495">
            <v>1</v>
          </cell>
          <cell r="AN57495" t="b">
            <v>0</v>
          </cell>
          <cell r="AO57495" t="b">
            <v>0</v>
          </cell>
          <cell r="AP57495" t="b">
            <v>0</v>
          </cell>
          <cell r="AQ57495" t="b">
            <v>0</v>
          </cell>
          <cell r="AR57495" t="b">
            <v>0</v>
          </cell>
          <cell r="AS57495" t="b">
            <v>0</v>
          </cell>
          <cell r="AT57495" t="b">
            <v>0</v>
          </cell>
          <cell r="AU57495" t="b">
            <v>0</v>
          </cell>
          <cell r="AV57495" t="b">
            <v>0</v>
          </cell>
          <cell r="AW57495" t="b">
            <v>0</v>
          </cell>
        </row>
        <row r="57496">
          <cell r="S57496" t="str">
            <v>MIDDLE EAST</v>
          </cell>
          <cell r="AF57496">
            <v>0</v>
          </cell>
          <cell r="AG57496">
            <v>0</v>
          </cell>
          <cell r="AH57496">
            <v>0</v>
          </cell>
          <cell r="AI57496">
            <v>0</v>
          </cell>
          <cell r="AJ57496">
            <v>0</v>
          </cell>
          <cell r="AK57496">
            <v>0</v>
          </cell>
          <cell r="AL57496">
            <v>0</v>
          </cell>
          <cell r="AM57496">
            <v>0</v>
          </cell>
          <cell r="AN57496" t="b">
            <v>0</v>
          </cell>
          <cell r="AO57496" t="b">
            <v>0</v>
          </cell>
          <cell r="AP57496" t="b">
            <v>0</v>
          </cell>
          <cell r="AQ57496" t="b">
            <v>0</v>
          </cell>
          <cell r="AR57496" t="b">
            <v>0</v>
          </cell>
          <cell r="AS57496" t="b">
            <v>0</v>
          </cell>
          <cell r="AT57496" t="b">
            <v>0</v>
          </cell>
          <cell r="AU57496" t="b">
            <v>0</v>
          </cell>
          <cell r="AV57496" t="b">
            <v>0</v>
          </cell>
          <cell r="AW57496" t="b">
            <v>0</v>
          </cell>
        </row>
        <row r="57497">
          <cell r="S57497" t="str">
            <v>MIDDLE EAST</v>
          </cell>
          <cell r="AF57497">
            <v>0</v>
          </cell>
          <cell r="AG57497">
            <v>1</v>
          </cell>
          <cell r="AH57497">
            <v>1</v>
          </cell>
          <cell r="AI57497">
            <v>1</v>
          </cell>
          <cell r="AJ57497">
            <v>1</v>
          </cell>
          <cell r="AK57497">
            <v>1</v>
          </cell>
          <cell r="AL57497">
            <v>1</v>
          </cell>
          <cell r="AM57497">
            <v>1</v>
          </cell>
          <cell r="AN57497" t="b">
            <v>0</v>
          </cell>
          <cell r="AO57497" t="b">
            <v>0</v>
          </cell>
          <cell r="AP57497" t="b">
            <v>0</v>
          </cell>
          <cell r="AQ57497" t="b">
            <v>0</v>
          </cell>
          <cell r="AR57497" t="b">
            <v>0</v>
          </cell>
          <cell r="AS57497" t="b">
            <v>0</v>
          </cell>
          <cell r="AT57497" t="b">
            <v>0</v>
          </cell>
          <cell r="AU57497" t="b">
            <v>0</v>
          </cell>
          <cell r="AV57497" t="b">
            <v>0</v>
          </cell>
          <cell r="AW57497" t="b">
            <v>0</v>
          </cell>
        </row>
        <row r="57498">
          <cell r="S57498" t="str">
            <v>MCELDERRY PARK</v>
          </cell>
          <cell r="AF57498">
            <v>0</v>
          </cell>
          <cell r="AG57498">
            <v>0</v>
          </cell>
          <cell r="AH57498">
            <v>0</v>
          </cell>
          <cell r="AI57498">
            <v>0</v>
          </cell>
          <cell r="AJ57498">
            <v>0</v>
          </cell>
          <cell r="AK57498">
            <v>1</v>
          </cell>
          <cell r="AL57498">
            <v>1</v>
          </cell>
          <cell r="AM57498">
            <v>1</v>
          </cell>
          <cell r="AN57498" t="b">
            <v>0</v>
          </cell>
          <cell r="AO57498" t="b">
            <v>0</v>
          </cell>
          <cell r="AP57498" t="b">
            <v>0</v>
          </cell>
          <cell r="AQ57498" t="b">
            <v>0</v>
          </cell>
          <cell r="AR57498" t="b">
            <v>0</v>
          </cell>
          <cell r="AS57498" t="b">
            <v>0</v>
          </cell>
          <cell r="AT57498" t="b">
            <v>0</v>
          </cell>
          <cell r="AU57498" t="b">
            <v>0</v>
          </cell>
          <cell r="AV57498" t="b">
            <v>0</v>
          </cell>
          <cell r="AW57498" t="b">
            <v>0</v>
          </cell>
        </row>
        <row r="57499">
          <cell r="S57499" t="str">
            <v>ELLWOOD PARK/MONUMENT</v>
          </cell>
          <cell r="AF57499">
            <v>0</v>
          </cell>
          <cell r="AG57499">
            <v>0</v>
          </cell>
          <cell r="AH57499">
            <v>0</v>
          </cell>
          <cell r="AI57499">
            <v>0</v>
          </cell>
          <cell r="AJ57499">
            <v>0</v>
          </cell>
          <cell r="AK57499">
            <v>1</v>
          </cell>
          <cell r="AL57499">
            <v>1</v>
          </cell>
          <cell r="AM57499">
            <v>1</v>
          </cell>
          <cell r="AN57499" t="b">
            <v>0</v>
          </cell>
          <cell r="AO57499" t="b">
            <v>0</v>
          </cell>
          <cell r="AP57499" t="b">
            <v>0</v>
          </cell>
          <cell r="AQ57499" t="b">
            <v>0</v>
          </cell>
          <cell r="AR57499" t="b">
            <v>0</v>
          </cell>
          <cell r="AS57499" t="b">
            <v>0</v>
          </cell>
          <cell r="AT57499" t="b">
            <v>0</v>
          </cell>
          <cell r="AU57499" t="b">
            <v>0</v>
          </cell>
          <cell r="AV57499" t="b">
            <v>0</v>
          </cell>
          <cell r="AW57499" t="b">
            <v>0</v>
          </cell>
        </row>
        <row r="57500">
          <cell r="S57500" t="str">
            <v>SHIPLEY HILL</v>
          </cell>
          <cell r="AF57500">
            <v>1</v>
          </cell>
          <cell r="AG57500">
            <v>1</v>
          </cell>
          <cell r="AH57500">
            <v>1</v>
          </cell>
          <cell r="AI57500">
            <v>1</v>
          </cell>
          <cell r="AJ57500">
            <v>1</v>
          </cell>
          <cell r="AK57500">
            <v>1</v>
          </cell>
          <cell r="AL57500">
            <v>1</v>
          </cell>
          <cell r="AM57500">
            <v>1</v>
          </cell>
          <cell r="AN57500" t="b">
            <v>0</v>
          </cell>
          <cell r="AO57500" t="b">
            <v>0</v>
          </cell>
          <cell r="AP57500" t="b">
            <v>0</v>
          </cell>
          <cell r="AQ57500" t="b">
            <v>0</v>
          </cell>
          <cell r="AR57500" t="b">
            <v>0</v>
          </cell>
          <cell r="AS57500" t="b">
            <v>0</v>
          </cell>
          <cell r="AT57500" t="b">
            <v>0</v>
          </cell>
          <cell r="AU57500" t="b">
            <v>0</v>
          </cell>
          <cell r="AV57500" t="b">
            <v>0</v>
          </cell>
          <cell r="AW57500" t="b">
            <v>0</v>
          </cell>
        </row>
        <row r="57501">
          <cell r="S57501" t="str">
            <v>RESERVOIR HILL</v>
          </cell>
          <cell r="AF57501">
            <v>0</v>
          </cell>
          <cell r="AG57501">
            <v>0</v>
          </cell>
          <cell r="AH57501">
            <v>1</v>
          </cell>
          <cell r="AI57501">
            <v>1</v>
          </cell>
          <cell r="AJ57501">
            <v>1</v>
          </cell>
          <cell r="AK57501">
            <v>1</v>
          </cell>
          <cell r="AL57501">
            <v>1</v>
          </cell>
          <cell r="AM57501">
            <v>1</v>
          </cell>
          <cell r="AN57501" t="b">
            <v>0</v>
          </cell>
          <cell r="AO57501" t="b">
            <v>0</v>
          </cell>
          <cell r="AP57501" t="b">
            <v>0</v>
          </cell>
          <cell r="AQ57501" t="b">
            <v>0</v>
          </cell>
          <cell r="AR57501" t="b">
            <v>0</v>
          </cell>
          <cell r="AS57501" t="b">
            <v>0</v>
          </cell>
          <cell r="AT57501" t="b">
            <v>0</v>
          </cell>
          <cell r="AU57501" t="b">
            <v>0</v>
          </cell>
          <cell r="AV57501" t="b">
            <v>0</v>
          </cell>
          <cell r="AW57501" t="b">
            <v>0</v>
          </cell>
        </row>
        <row r="57502">
          <cell r="S57502" t="str">
            <v>OAKENSHAWE</v>
          </cell>
          <cell r="AF57502">
            <v>0</v>
          </cell>
          <cell r="AG57502">
            <v>0</v>
          </cell>
          <cell r="AH57502">
            <v>0</v>
          </cell>
          <cell r="AI57502">
            <v>0</v>
          </cell>
          <cell r="AJ57502">
            <v>0</v>
          </cell>
          <cell r="AK57502">
            <v>0</v>
          </cell>
          <cell r="AL57502">
            <v>0</v>
          </cell>
          <cell r="AM57502">
            <v>0</v>
          </cell>
          <cell r="AN57502" t="b">
            <v>0</v>
          </cell>
          <cell r="AO57502" t="b">
            <v>0</v>
          </cell>
          <cell r="AP57502" t="b">
            <v>0</v>
          </cell>
          <cell r="AQ57502" t="b">
            <v>0</v>
          </cell>
          <cell r="AR57502" t="b">
            <v>0</v>
          </cell>
          <cell r="AS57502" t="b">
            <v>0</v>
          </cell>
          <cell r="AT57502" t="b">
            <v>0</v>
          </cell>
          <cell r="AU57502" t="b">
            <v>0</v>
          </cell>
          <cell r="AV57502" t="b">
            <v>0</v>
          </cell>
          <cell r="AW57502" t="b">
            <v>0</v>
          </cell>
        </row>
        <row r="57503">
          <cell r="S57503" t="str">
            <v>CENTRAL PARK HEIGHTS</v>
          </cell>
          <cell r="AF57503">
            <v>0</v>
          </cell>
          <cell r="AG57503">
            <v>0</v>
          </cell>
          <cell r="AH57503">
            <v>0</v>
          </cell>
          <cell r="AI57503">
            <v>0</v>
          </cell>
          <cell r="AJ57503">
            <v>0</v>
          </cell>
          <cell r="AK57503">
            <v>0</v>
          </cell>
          <cell r="AL57503">
            <v>0</v>
          </cell>
          <cell r="AM57503">
            <v>0</v>
          </cell>
          <cell r="AN57503" t="b">
            <v>0</v>
          </cell>
          <cell r="AO57503" t="b">
            <v>0</v>
          </cell>
          <cell r="AP57503" t="b">
            <v>0</v>
          </cell>
          <cell r="AQ57503" t="b">
            <v>0</v>
          </cell>
          <cell r="AR57503" t="b">
            <v>0</v>
          </cell>
          <cell r="AS57503" t="b">
            <v>0</v>
          </cell>
          <cell r="AT57503" t="b">
            <v>0</v>
          </cell>
          <cell r="AU57503" t="b">
            <v>0</v>
          </cell>
          <cell r="AV57503" t="b">
            <v>0</v>
          </cell>
          <cell r="AW57503" t="b">
            <v>0</v>
          </cell>
        </row>
        <row r="57504">
          <cell r="S57504" t="str">
            <v>WINSTON-GOVANS</v>
          </cell>
          <cell r="AF57504">
            <v>0</v>
          </cell>
          <cell r="AG57504">
            <v>0</v>
          </cell>
          <cell r="AH57504">
            <v>0</v>
          </cell>
          <cell r="AI57504">
            <v>0</v>
          </cell>
          <cell r="AJ57504">
            <v>0</v>
          </cell>
          <cell r="AK57504">
            <v>0</v>
          </cell>
          <cell r="AL57504">
            <v>0</v>
          </cell>
          <cell r="AM57504">
            <v>1</v>
          </cell>
          <cell r="AN57504" t="b">
            <v>0</v>
          </cell>
          <cell r="AO57504" t="b">
            <v>0</v>
          </cell>
          <cell r="AP57504" t="b">
            <v>0</v>
          </cell>
          <cell r="AQ57504" t="b">
            <v>0</v>
          </cell>
          <cell r="AR57504" t="b">
            <v>0</v>
          </cell>
          <cell r="AS57504" t="b">
            <v>0</v>
          </cell>
          <cell r="AT57504" t="b">
            <v>0</v>
          </cell>
          <cell r="AU57504" t="b">
            <v>0</v>
          </cell>
          <cell r="AV57504" t="b">
            <v>0</v>
          </cell>
          <cell r="AW57504" t="b">
            <v>0</v>
          </cell>
        </row>
        <row r="57505">
          <cell r="S57505" t="str">
            <v>HIGHLANDTOWN</v>
          </cell>
          <cell r="AF57505">
            <v>0</v>
          </cell>
          <cell r="AG57505">
            <v>0</v>
          </cell>
          <cell r="AH57505">
            <v>0</v>
          </cell>
          <cell r="AI57505">
            <v>0</v>
          </cell>
          <cell r="AJ57505">
            <v>0</v>
          </cell>
          <cell r="AK57505">
            <v>0</v>
          </cell>
          <cell r="AL57505">
            <v>0</v>
          </cell>
          <cell r="AM57505">
            <v>1</v>
          </cell>
          <cell r="AN57505" t="b">
            <v>0</v>
          </cell>
          <cell r="AO57505" t="b">
            <v>0</v>
          </cell>
          <cell r="AP57505" t="b">
            <v>0</v>
          </cell>
          <cell r="AQ57505" t="b">
            <v>0</v>
          </cell>
          <cell r="AR57505" t="b">
            <v>0</v>
          </cell>
          <cell r="AS57505" t="b">
            <v>0</v>
          </cell>
          <cell r="AT57505" t="b">
            <v>0</v>
          </cell>
          <cell r="AU57505" t="b">
            <v>0</v>
          </cell>
          <cell r="AV57505" t="b">
            <v>0</v>
          </cell>
          <cell r="AW57505" t="b">
            <v>0</v>
          </cell>
        </row>
        <row r="57506">
          <cell r="S57506" t="str">
            <v>BROOKLYN</v>
          </cell>
          <cell r="AF57506">
            <v>1</v>
          </cell>
          <cell r="AG57506">
            <v>1</v>
          </cell>
          <cell r="AH57506">
            <v>1</v>
          </cell>
          <cell r="AI57506">
            <v>1</v>
          </cell>
          <cell r="AJ57506">
            <v>1</v>
          </cell>
          <cell r="AK57506">
            <v>1</v>
          </cell>
          <cell r="AL57506">
            <v>1</v>
          </cell>
          <cell r="AM57506">
            <v>1</v>
          </cell>
          <cell r="AN57506" t="b">
            <v>0</v>
          </cell>
          <cell r="AO57506" t="b">
            <v>0</v>
          </cell>
          <cell r="AP57506" t="b">
            <v>0</v>
          </cell>
          <cell r="AQ57506" t="b">
            <v>0</v>
          </cell>
          <cell r="AR57506" t="b">
            <v>0</v>
          </cell>
          <cell r="AS57506" t="b">
            <v>0</v>
          </cell>
          <cell r="AT57506" t="b">
            <v>0</v>
          </cell>
          <cell r="AU57506" t="b">
            <v>0</v>
          </cell>
          <cell r="AV57506" t="b">
            <v>0</v>
          </cell>
          <cell r="AW57506" t="b">
            <v>0</v>
          </cell>
        </row>
        <row r="57507">
          <cell r="S57507" t="str">
            <v>BALTIMORE-LINWOOD</v>
          </cell>
          <cell r="AF57507">
            <v>0</v>
          </cell>
          <cell r="AG57507">
            <v>0</v>
          </cell>
          <cell r="AH57507">
            <v>0</v>
          </cell>
          <cell r="AI57507">
            <v>0</v>
          </cell>
          <cell r="AJ57507">
            <v>0</v>
          </cell>
          <cell r="AK57507">
            <v>0</v>
          </cell>
          <cell r="AL57507">
            <v>1</v>
          </cell>
          <cell r="AM57507">
            <v>1</v>
          </cell>
          <cell r="AN57507" t="b">
            <v>0</v>
          </cell>
          <cell r="AO57507" t="b">
            <v>0</v>
          </cell>
          <cell r="AP57507" t="b">
            <v>0</v>
          </cell>
          <cell r="AQ57507" t="b">
            <v>0</v>
          </cell>
          <cell r="AR57507" t="b">
            <v>0</v>
          </cell>
          <cell r="AS57507" t="b">
            <v>0</v>
          </cell>
          <cell r="AT57507" t="b">
            <v>0</v>
          </cell>
          <cell r="AU57507" t="b">
            <v>0</v>
          </cell>
          <cell r="AV57507" t="b">
            <v>0</v>
          </cell>
          <cell r="AW57507" t="b">
            <v>0</v>
          </cell>
        </row>
        <row r="57508">
          <cell r="S57508" t="str">
            <v>EAST BALTIMORE MIDWAY</v>
          </cell>
          <cell r="AF57508">
            <v>1</v>
          </cell>
          <cell r="AG57508">
            <v>1</v>
          </cell>
          <cell r="AH57508">
            <v>1</v>
          </cell>
          <cell r="AI57508">
            <v>1</v>
          </cell>
          <cell r="AJ57508">
            <v>1</v>
          </cell>
          <cell r="AK57508">
            <v>1</v>
          </cell>
          <cell r="AL57508">
            <v>1</v>
          </cell>
          <cell r="AM57508">
            <v>1</v>
          </cell>
          <cell r="AN57508" t="b">
            <v>0</v>
          </cell>
          <cell r="AO57508" t="b">
            <v>0</v>
          </cell>
          <cell r="AP57508" t="b">
            <v>0</v>
          </cell>
          <cell r="AQ57508" t="b">
            <v>0</v>
          </cell>
          <cell r="AR57508" t="b">
            <v>0</v>
          </cell>
          <cell r="AS57508" t="b">
            <v>0</v>
          </cell>
          <cell r="AT57508" t="b">
            <v>0</v>
          </cell>
          <cell r="AU57508" t="b">
            <v>0</v>
          </cell>
          <cell r="AV57508" t="b">
            <v>0</v>
          </cell>
          <cell r="AW57508" t="b">
            <v>0</v>
          </cell>
        </row>
        <row r="57509">
          <cell r="S57509" t="str">
            <v>O'DONNELL HEIGHTS</v>
          </cell>
          <cell r="AF57509">
            <v>0</v>
          </cell>
          <cell r="AG57509">
            <v>0</v>
          </cell>
          <cell r="AH57509">
            <v>0</v>
          </cell>
          <cell r="AI57509">
            <v>0</v>
          </cell>
          <cell r="AJ57509">
            <v>0</v>
          </cell>
          <cell r="AK57509">
            <v>0</v>
          </cell>
          <cell r="AL57509">
            <v>0</v>
          </cell>
          <cell r="AM57509">
            <v>1</v>
          </cell>
          <cell r="AN57509" t="b">
            <v>0</v>
          </cell>
          <cell r="AO57509" t="b">
            <v>0</v>
          </cell>
          <cell r="AP57509" t="b">
            <v>0</v>
          </cell>
          <cell r="AQ57509" t="b">
            <v>0</v>
          </cell>
          <cell r="AR57509" t="b">
            <v>0</v>
          </cell>
          <cell r="AS57509" t="b">
            <v>0</v>
          </cell>
          <cell r="AT57509" t="b">
            <v>0</v>
          </cell>
          <cell r="AU57509" t="b">
            <v>0</v>
          </cell>
          <cell r="AV57509" t="b">
            <v>0</v>
          </cell>
          <cell r="AW57509" t="b">
            <v>0</v>
          </cell>
        </row>
        <row r="57510">
          <cell r="S57510" t="str">
            <v>FRANKLIN SQUARE</v>
          </cell>
          <cell r="AF57510">
            <v>0</v>
          </cell>
          <cell r="AG57510">
            <v>0</v>
          </cell>
          <cell r="AH57510">
            <v>1</v>
          </cell>
          <cell r="AI57510">
            <v>1</v>
          </cell>
          <cell r="AJ57510">
            <v>1</v>
          </cell>
          <cell r="AK57510">
            <v>1</v>
          </cell>
          <cell r="AL57510">
            <v>1</v>
          </cell>
          <cell r="AM57510">
            <v>1</v>
          </cell>
          <cell r="AN57510" t="b">
            <v>0</v>
          </cell>
          <cell r="AO57510" t="b">
            <v>0</v>
          </cell>
          <cell r="AP57510" t="b">
            <v>0</v>
          </cell>
          <cell r="AQ57510" t="b">
            <v>0</v>
          </cell>
          <cell r="AR57510" t="b">
            <v>0</v>
          </cell>
          <cell r="AS57510" t="b">
            <v>0</v>
          </cell>
          <cell r="AT57510" t="b">
            <v>0</v>
          </cell>
          <cell r="AU57510" t="b">
            <v>0</v>
          </cell>
          <cell r="AV57510" t="b">
            <v>0</v>
          </cell>
          <cell r="AW57510" t="b">
            <v>0</v>
          </cell>
        </row>
        <row r="57511">
          <cell r="S57511" t="str">
            <v>PENROSE/FAYETTE STREET OUTREAC</v>
          </cell>
          <cell r="AF57511">
            <v>0</v>
          </cell>
          <cell r="AG57511">
            <v>0</v>
          </cell>
          <cell r="AH57511">
            <v>0</v>
          </cell>
          <cell r="AI57511">
            <v>0</v>
          </cell>
          <cell r="AJ57511">
            <v>0</v>
          </cell>
          <cell r="AK57511">
            <v>0</v>
          </cell>
          <cell r="AL57511">
            <v>0</v>
          </cell>
          <cell r="AM57511">
            <v>1</v>
          </cell>
          <cell r="AN57511" t="b">
            <v>0</v>
          </cell>
          <cell r="AO57511" t="b">
            <v>0</v>
          </cell>
          <cell r="AP57511" t="b">
            <v>0</v>
          </cell>
          <cell r="AQ57511" t="b">
            <v>0</v>
          </cell>
          <cell r="AR57511" t="b">
            <v>0</v>
          </cell>
          <cell r="AS57511" t="b">
            <v>0</v>
          </cell>
          <cell r="AT57511" t="b">
            <v>0</v>
          </cell>
          <cell r="AU57511" t="b">
            <v>0</v>
          </cell>
          <cell r="AV57511" t="b">
            <v>0</v>
          </cell>
          <cell r="AW57511" t="b">
            <v>0</v>
          </cell>
        </row>
        <row r="57512">
          <cell r="S57512" t="str">
            <v>FRANKLIN SQUARE</v>
          </cell>
          <cell r="AF57512">
            <v>1</v>
          </cell>
          <cell r="AG57512">
            <v>1</v>
          </cell>
          <cell r="AH57512">
            <v>1</v>
          </cell>
          <cell r="AI57512">
            <v>1</v>
          </cell>
          <cell r="AJ57512">
            <v>1</v>
          </cell>
          <cell r="AK57512">
            <v>1</v>
          </cell>
          <cell r="AL57512">
            <v>1</v>
          </cell>
          <cell r="AM57512">
            <v>1</v>
          </cell>
          <cell r="AN57512" t="b">
            <v>0</v>
          </cell>
          <cell r="AO57512" t="b">
            <v>0</v>
          </cell>
          <cell r="AP57512" t="b">
            <v>0</v>
          </cell>
          <cell r="AQ57512" t="b">
            <v>0</v>
          </cell>
          <cell r="AR57512" t="b">
            <v>0</v>
          </cell>
          <cell r="AS57512" t="b">
            <v>0</v>
          </cell>
          <cell r="AT57512" t="b">
            <v>0</v>
          </cell>
          <cell r="AU57512" t="b">
            <v>0</v>
          </cell>
          <cell r="AV57512" t="b">
            <v>0</v>
          </cell>
          <cell r="AW57512" t="b">
            <v>0</v>
          </cell>
        </row>
        <row r="57513">
          <cell r="S57513" t="str">
            <v>HARLEM PARK</v>
          </cell>
          <cell r="AF57513">
            <v>0</v>
          </cell>
          <cell r="AG57513">
            <v>0</v>
          </cell>
          <cell r="AH57513">
            <v>0</v>
          </cell>
          <cell r="AI57513">
            <v>1</v>
          </cell>
          <cell r="AJ57513">
            <v>1</v>
          </cell>
          <cell r="AK57513">
            <v>1</v>
          </cell>
          <cell r="AL57513">
            <v>1</v>
          </cell>
          <cell r="AM57513">
            <v>1</v>
          </cell>
          <cell r="AN57513" t="b">
            <v>0</v>
          </cell>
          <cell r="AO57513" t="b">
            <v>0</v>
          </cell>
          <cell r="AP57513" t="b">
            <v>0</v>
          </cell>
          <cell r="AQ57513" t="b">
            <v>0</v>
          </cell>
          <cell r="AR57513" t="b">
            <v>0</v>
          </cell>
          <cell r="AS57513" t="b">
            <v>0</v>
          </cell>
          <cell r="AT57513" t="b">
            <v>0</v>
          </cell>
          <cell r="AU57513" t="b">
            <v>0</v>
          </cell>
          <cell r="AV57513" t="b">
            <v>0</v>
          </cell>
          <cell r="AW57513" t="b">
            <v>0</v>
          </cell>
        </row>
        <row r="57514">
          <cell r="S57514" t="str">
            <v>BROADWAY EAST</v>
          </cell>
          <cell r="AF57514">
            <v>0</v>
          </cell>
          <cell r="AG57514">
            <v>1</v>
          </cell>
          <cell r="AH57514">
            <v>1</v>
          </cell>
          <cell r="AI57514">
            <v>1</v>
          </cell>
          <cell r="AJ57514">
            <v>1</v>
          </cell>
          <cell r="AK57514">
            <v>1</v>
          </cell>
          <cell r="AL57514">
            <v>1</v>
          </cell>
          <cell r="AM57514">
            <v>1</v>
          </cell>
          <cell r="AN57514" t="b">
            <v>0</v>
          </cell>
          <cell r="AO57514" t="b">
            <v>0</v>
          </cell>
          <cell r="AP57514" t="b">
            <v>0</v>
          </cell>
          <cell r="AQ57514" t="b">
            <v>0</v>
          </cell>
          <cell r="AR57514" t="b">
            <v>0</v>
          </cell>
          <cell r="AS57514" t="b">
            <v>0</v>
          </cell>
          <cell r="AT57514" t="b">
            <v>0</v>
          </cell>
          <cell r="AU57514" t="b">
            <v>0</v>
          </cell>
          <cell r="AV57514" t="b">
            <v>0</v>
          </cell>
          <cell r="AW57514" t="b">
            <v>0</v>
          </cell>
        </row>
        <row r="57515">
          <cell r="S57515" t="str">
            <v>BROADWAY EAST</v>
          </cell>
          <cell r="AF57515">
            <v>0</v>
          </cell>
          <cell r="AG57515">
            <v>1</v>
          </cell>
          <cell r="AH57515">
            <v>1</v>
          </cell>
          <cell r="AI57515">
            <v>1</v>
          </cell>
          <cell r="AJ57515">
            <v>1</v>
          </cell>
          <cell r="AK57515">
            <v>1</v>
          </cell>
          <cell r="AL57515">
            <v>1</v>
          </cell>
          <cell r="AM57515">
            <v>1</v>
          </cell>
          <cell r="AN57515" t="b">
            <v>0</v>
          </cell>
          <cell r="AO57515" t="b">
            <v>0</v>
          </cell>
          <cell r="AP57515" t="b">
            <v>0</v>
          </cell>
          <cell r="AQ57515" t="b">
            <v>0</v>
          </cell>
          <cell r="AR57515" t="b">
            <v>0</v>
          </cell>
          <cell r="AS57515" t="b">
            <v>0</v>
          </cell>
          <cell r="AT57515" t="b">
            <v>0</v>
          </cell>
          <cell r="AU57515" t="b">
            <v>0</v>
          </cell>
          <cell r="AV57515" t="b">
            <v>0</v>
          </cell>
          <cell r="AW57515" t="b">
            <v>0</v>
          </cell>
        </row>
        <row r="57516">
          <cell r="S57516" t="str">
            <v>BROADWAY EAST</v>
          </cell>
          <cell r="AF57516">
            <v>0</v>
          </cell>
          <cell r="AG57516">
            <v>1</v>
          </cell>
          <cell r="AH57516">
            <v>1</v>
          </cell>
          <cell r="AI57516">
            <v>1</v>
          </cell>
          <cell r="AJ57516">
            <v>1</v>
          </cell>
          <cell r="AK57516">
            <v>1</v>
          </cell>
          <cell r="AL57516">
            <v>1</v>
          </cell>
          <cell r="AM57516">
            <v>1</v>
          </cell>
          <cell r="AN57516" t="b">
            <v>0</v>
          </cell>
          <cell r="AO57516" t="b">
            <v>0</v>
          </cell>
          <cell r="AP57516" t="b">
            <v>0</v>
          </cell>
          <cell r="AQ57516" t="b">
            <v>0</v>
          </cell>
          <cell r="AR57516" t="b">
            <v>0</v>
          </cell>
          <cell r="AS57516" t="b">
            <v>0</v>
          </cell>
          <cell r="AT57516" t="b">
            <v>0</v>
          </cell>
          <cell r="AU57516" t="b">
            <v>0</v>
          </cell>
          <cell r="AV57516" t="b">
            <v>0</v>
          </cell>
          <cell r="AW57516" t="b">
            <v>0</v>
          </cell>
        </row>
        <row r="57517">
          <cell r="S57517" t="str">
            <v>BROADWAY EAST</v>
          </cell>
          <cell r="AF57517">
            <v>0</v>
          </cell>
          <cell r="AG57517">
            <v>1</v>
          </cell>
          <cell r="AH57517">
            <v>1</v>
          </cell>
          <cell r="AI57517">
            <v>1</v>
          </cell>
          <cell r="AJ57517">
            <v>1</v>
          </cell>
          <cell r="AK57517">
            <v>1</v>
          </cell>
          <cell r="AL57517">
            <v>1</v>
          </cell>
          <cell r="AM57517">
            <v>1</v>
          </cell>
          <cell r="AN57517" t="b">
            <v>0</v>
          </cell>
          <cell r="AO57517" t="b">
            <v>0</v>
          </cell>
          <cell r="AP57517" t="b">
            <v>0</v>
          </cell>
          <cell r="AQ57517" t="b">
            <v>0</v>
          </cell>
          <cell r="AR57517" t="b">
            <v>0</v>
          </cell>
          <cell r="AS57517" t="b">
            <v>0</v>
          </cell>
          <cell r="AT57517" t="b">
            <v>0</v>
          </cell>
          <cell r="AU57517" t="b">
            <v>0</v>
          </cell>
          <cell r="AV57517" t="b">
            <v>0</v>
          </cell>
          <cell r="AW57517" t="b">
            <v>0</v>
          </cell>
        </row>
        <row r="57518">
          <cell r="S57518" t="str">
            <v>ROSEMONT HOMEOWNERS/TENANTS</v>
          </cell>
          <cell r="AF57518">
            <v>0</v>
          </cell>
          <cell r="AG57518">
            <v>0</v>
          </cell>
          <cell r="AH57518">
            <v>0</v>
          </cell>
          <cell r="AI57518">
            <v>0</v>
          </cell>
          <cell r="AJ57518">
            <v>0</v>
          </cell>
          <cell r="AK57518">
            <v>0</v>
          </cell>
          <cell r="AL57518">
            <v>0</v>
          </cell>
          <cell r="AM57518">
            <v>1</v>
          </cell>
          <cell r="AN57518" t="b">
            <v>0</v>
          </cell>
          <cell r="AO57518" t="b">
            <v>0</v>
          </cell>
          <cell r="AP57518" t="b">
            <v>0</v>
          </cell>
          <cell r="AQ57518" t="b">
            <v>0</v>
          </cell>
          <cell r="AR57518" t="b">
            <v>0</v>
          </cell>
          <cell r="AS57518" t="b">
            <v>0</v>
          </cell>
          <cell r="AT57518" t="b">
            <v>0</v>
          </cell>
          <cell r="AU57518" t="b">
            <v>0</v>
          </cell>
          <cell r="AV57518" t="b">
            <v>0</v>
          </cell>
          <cell r="AW57518" t="b">
            <v>0</v>
          </cell>
        </row>
        <row r="57519">
          <cell r="S57519" t="str">
            <v>PIMLICO GOOD NEIGHBORS</v>
          </cell>
          <cell r="AF57519">
            <v>0</v>
          </cell>
          <cell r="AG57519">
            <v>0</v>
          </cell>
          <cell r="AH57519">
            <v>0</v>
          </cell>
          <cell r="AI57519">
            <v>0</v>
          </cell>
          <cell r="AJ57519">
            <v>0</v>
          </cell>
          <cell r="AK57519">
            <v>0</v>
          </cell>
          <cell r="AL57519">
            <v>1</v>
          </cell>
          <cell r="AM57519">
            <v>1</v>
          </cell>
          <cell r="AN57519" t="b">
            <v>0</v>
          </cell>
          <cell r="AO57519" t="b">
            <v>0</v>
          </cell>
          <cell r="AP57519" t="b">
            <v>0</v>
          </cell>
          <cell r="AQ57519" t="b">
            <v>0</v>
          </cell>
          <cell r="AR57519" t="b">
            <v>0</v>
          </cell>
          <cell r="AS57519" t="b">
            <v>0</v>
          </cell>
          <cell r="AT57519" t="b">
            <v>0</v>
          </cell>
          <cell r="AU57519" t="b">
            <v>0</v>
          </cell>
          <cell r="AV57519" t="b">
            <v>0</v>
          </cell>
          <cell r="AW57519" t="b">
            <v>0</v>
          </cell>
        </row>
        <row r="57520">
          <cell r="S57520" t="str">
            <v>OLIVER</v>
          </cell>
          <cell r="AF57520">
            <v>0</v>
          </cell>
          <cell r="AG57520">
            <v>0</v>
          </cell>
          <cell r="AH57520">
            <v>0</v>
          </cell>
          <cell r="AI57520">
            <v>0</v>
          </cell>
          <cell r="AJ57520">
            <v>0</v>
          </cell>
          <cell r="AK57520">
            <v>0</v>
          </cell>
          <cell r="AL57520">
            <v>0</v>
          </cell>
          <cell r="AM57520">
            <v>1</v>
          </cell>
          <cell r="AN57520" t="b">
            <v>0</v>
          </cell>
          <cell r="AO57520" t="b">
            <v>0</v>
          </cell>
          <cell r="AP57520" t="b">
            <v>0</v>
          </cell>
          <cell r="AQ57520" t="b">
            <v>0</v>
          </cell>
          <cell r="AR57520" t="b">
            <v>0</v>
          </cell>
          <cell r="AS57520" t="b">
            <v>0</v>
          </cell>
          <cell r="AT57520" t="b">
            <v>0</v>
          </cell>
          <cell r="AU57520" t="b">
            <v>0</v>
          </cell>
          <cell r="AV57520" t="b">
            <v>0</v>
          </cell>
          <cell r="AW57520" t="b">
            <v>0</v>
          </cell>
        </row>
        <row r="57521">
          <cell r="S57521" t="str">
            <v>OLIVER</v>
          </cell>
          <cell r="AF57521">
            <v>0</v>
          </cell>
          <cell r="AG57521">
            <v>0</v>
          </cell>
          <cell r="AH57521">
            <v>0</v>
          </cell>
          <cell r="AI57521">
            <v>0</v>
          </cell>
          <cell r="AJ57521">
            <v>0</v>
          </cell>
          <cell r="AK57521">
            <v>0</v>
          </cell>
          <cell r="AL57521">
            <v>0</v>
          </cell>
          <cell r="AM57521">
            <v>0</v>
          </cell>
          <cell r="AN57521" t="b">
            <v>0</v>
          </cell>
          <cell r="AO57521" t="b">
            <v>0</v>
          </cell>
          <cell r="AP57521" t="b">
            <v>0</v>
          </cell>
          <cell r="AQ57521" t="b">
            <v>0</v>
          </cell>
          <cell r="AR57521" t="b">
            <v>0</v>
          </cell>
          <cell r="AS57521" t="b">
            <v>0</v>
          </cell>
          <cell r="AT57521" t="b">
            <v>0</v>
          </cell>
          <cell r="AU57521" t="b">
            <v>0</v>
          </cell>
          <cell r="AV57521" t="b">
            <v>0</v>
          </cell>
          <cell r="AW57521" t="b">
            <v>0</v>
          </cell>
        </row>
        <row r="57522">
          <cell r="S57522" t="str">
            <v>MIDDLE EAST</v>
          </cell>
          <cell r="AF57522">
            <v>0</v>
          </cell>
          <cell r="AG57522">
            <v>0</v>
          </cell>
          <cell r="AH57522">
            <v>0</v>
          </cell>
          <cell r="AI57522">
            <v>0</v>
          </cell>
          <cell r="AJ57522">
            <v>0</v>
          </cell>
          <cell r="AK57522">
            <v>0</v>
          </cell>
          <cell r="AL57522">
            <v>1</v>
          </cell>
          <cell r="AM57522">
            <v>1</v>
          </cell>
          <cell r="AN57522" t="b">
            <v>0</v>
          </cell>
          <cell r="AO57522" t="b">
            <v>0</v>
          </cell>
          <cell r="AP57522" t="b">
            <v>0</v>
          </cell>
          <cell r="AQ57522" t="b">
            <v>0</v>
          </cell>
          <cell r="AR57522" t="b">
            <v>0</v>
          </cell>
          <cell r="AS57522" t="b">
            <v>0</v>
          </cell>
          <cell r="AT57522" t="b">
            <v>0</v>
          </cell>
          <cell r="AU57522" t="b">
            <v>0</v>
          </cell>
          <cell r="AV57522" t="b">
            <v>0</v>
          </cell>
          <cell r="AW57522" t="b">
            <v>0</v>
          </cell>
        </row>
        <row r="57523">
          <cell r="S57523" t="str">
            <v>MCELDERRY PARK</v>
          </cell>
          <cell r="AF57523">
            <v>0</v>
          </cell>
          <cell r="AG57523">
            <v>0</v>
          </cell>
          <cell r="AH57523">
            <v>0</v>
          </cell>
          <cell r="AI57523">
            <v>0</v>
          </cell>
          <cell r="AJ57523">
            <v>0</v>
          </cell>
          <cell r="AK57523">
            <v>0</v>
          </cell>
          <cell r="AL57523">
            <v>1</v>
          </cell>
          <cell r="AM57523">
            <v>1</v>
          </cell>
          <cell r="AN57523" t="b">
            <v>0</v>
          </cell>
          <cell r="AO57523" t="b">
            <v>0</v>
          </cell>
          <cell r="AP57523" t="b">
            <v>0</v>
          </cell>
          <cell r="AQ57523" t="b">
            <v>0</v>
          </cell>
          <cell r="AR57523" t="b">
            <v>0</v>
          </cell>
          <cell r="AS57523" t="b">
            <v>0</v>
          </cell>
          <cell r="AT57523" t="b">
            <v>0</v>
          </cell>
          <cell r="AU57523" t="b">
            <v>0</v>
          </cell>
          <cell r="AV57523" t="b">
            <v>0</v>
          </cell>
          <cell r="AW57523" t="b">
            <v>0</v>
          </cell>
        </row>
        <row r="57524">
          <cell r="S57524" t="str">
            <v>EASTERWOOD</v>
          </cell>
          <cell r="AF57524">
            <v>0</v>
          </cell>
          <cell r="AG57524">
            <v>0</v>
          </cell>
          <cell r="AH57524">
            <v>0</v>
          </cell>
          <cell r="AI57524">
            <v>0</v>
          </cell>
          <cell r="AJ57524">
            <v>0</v>
          </cell>
          <cell r="AK57524">
            <v>0</v>
          </cell>
          <cell r="AL57524">
            <v>0</v>
          </cell>
          <cell r="AM57524">
            <v>1</v>
          </cell>
          <cell r="AN57524" t="b">
            <v>0</v>
          </cell>
          <cell r="AO57524" t="b">
            <v>0</v>
          </cell>
          <cell r="AP57524" t="b">
            <v>0</v>
          </cell>
          <cell r="AQ57524" t="b">
            <v>0</v>
          </cell>
          <cell r="AR57524" t="b">
            <v>0</v>
          </cell>
          <cell r="AS57524" t="b">
            <v>0</v>
          </cell>
          <cell r="AT57524" t="b">
            <v>0</v>
          </cell>
          <cell r="AU57524" t="b">
            <v>0</v>
          </cell>
          <cell r="AV57524" t="b">
            <v>0</v>
          </cell>
          <cell r="AW57524" t="b">
            <v>0</v>
          </cell>
        </row>
        <row r="57525">
          <cell r="S57525" t="str">
            <v>WALBROOK</v>
          </cell>
          <cell r="AF57525">
            <v>0</v>
          </cell>
          <cell r="AG57525">
            <v>0</v>
          </cell>
          <cell r="AH57525">
            <v>0</v>
          </cell>
          <cell r="AI57525">
            <v>0</v>
          </cell>
          <cell r="AJ57525">
            <v>0</v>
          </cell>
          <cell r="AK57525">
            <v>1</v>
          </cell>
          <cell r="AL57525">
            <v>1</v>
          </cell>
          <cell r="AM57525">
            <v>1</v>
          </cell>
          <cell r="AN57525" t="b">
            <v>0</v>
          </cell>
          <cell r="AO57525" t="b">
            <v>0</v>
          </cell>
          <cell r="AP57525" t="b">
            <v>0</v>
          </cell>
          <cell r="AQ57525" t="b">
            <v>0</v>
          </cell>
          <cell r="AR57525" t="b">
            <v>0</v>
          </cell>
          <cell r="AS57525" t="b">
            <v>0</v>
          </cell>
          <cell r="AT57525" t="b">
            <v>0</v>
          </cell>
          <cell r="AU57525" t="b">
            <v>0</v>
          </cell>
          <cell r="AV57525" t="b">
            <v>0</v>
          </cell>
          <cell r="AW57525" t="b">
            <v>0</v>
          </cell>
        </row>
        <row r="57526">
          <cell r="S57526" t="str">
            <v>WALBROOK</v>
          </cell>
          <cell r="AF57526">
            <v>0</v>
          </cell>
          <cell r="AG57526">
            <v>0</v>
          </cell>
          <cell r="AH57526">
            <v>0</v>
          </cell>
          <cell r="AI57526">
            <v>0</v>
          </cell>
          <cell r="AJ57526">
            <v>0</v>
          </cell>
          <cell r="AK57526">
            <v>1</v>
          </cell>
          <cell r="AL57526">
            <v>1</v>
          </cell>
          <cell r="AM57526">
            <v>1</v>
          </cell>
          <cell r="AN57526" t="b">
            <v>0</v>
          </cell>
          <cell r="AO57526" t="b">
            <v>0</v>
          </cell>
          <cell r="AP57526" t="b">
            <v>0</v>
          </cell>
          <cell r="AQ57526" t="b">
            <v>0</v>
          </cell>
          <cell r="AR57526" t="b">
            <v>0</v>
          </cell>
          <cell r="AS57526" t="b">
            <v>0</v>
          </cell>
          <cell r="AT57526" t="b">
            <v>0</v>
          </cell>
          <cell r="AU57526" t="b">
            <v>0</v>
          </cell>
          <cell r="AV57526" t="b">
            <v>0</v>
          </cell>
          <cell r="AW57526" t="b">
            <v>0</v>
          </cell>
        </row>
        <row r="57527">
          <cell r="S57527" t="str">
            <v>SOUTH CLIFTON PARK</v>
          </cell>
          <cell r="AF57527">
            <v>0</v>
          </cell>
          <cell r="AG57527">
            <v>0</v>
          </cell>
          <cell r="AH57527">
            <v>0</v>
          </cell>
          <cell r="AI57527">
            <v>1</v>
          </cell>
          <cell r="AJ57527">
            <v>1</v>
          </cell>
          <cell r="AK57527">
            <v>1</v>
          </cell>
          <cell r="AL57527">
            <v>1</v>
          </cell>
          <cell r="AM57527">
            <v>1</v>
          </cell>
          <cell r="AN57527" t="b">
            <v>0</v>
          </cell>
          <cell r="AO57527" t="b">
            <v>0</v>
          </cell>
          <cell r="AP57527" t="b">
            <v>0</v>
          </cell>
          <cell r="AQ57527" t="b">
            <v>0</v>
          </cell>
          <cell r="AR57527" t="b">
            <v>0</v>
          </cell>
          <cell r="AS57527" t="b">
            <v>0</v>
          </cell>
          <cell r="AT57527" t="b">
            <v>0</v>
          </cell>
          <cell r="AU57527" t="b">
            <v>0</v>
          </cell>
          <cell r="AV57527" t="b">
            <v>0</v>
          </cell>
          <cell r="AW57527" t="b">
            <v>0</v>
          </cell>
        </row>
        <row r="57528">
          <cell r="S57528" t="str">
            <v>ARLINGTON</v>
          </cell>
          <cell r="AF57528">
            <v>0</v>
          </cell>
          <cell r="AG57528">
            <v>0</v>
          </cell>
          <cell r="AH57528">
            <v>0</v>
          </cell>
          <cell r="AI57528">
            <v>0</v>
          </cell>
          <cell r="AJ57528">
            <v>1</v>
          </cell>
          <cell r="AK57528">
            <v>1</v>
          </cell>
          <cell r="AL57528">
            <v>1</v>
          </cell>
          <cell r="AM57528">
            <v>1</v>
          </cell>
          <cell r="AN57528" t="b">
            <v>0</v>
          </cell>
          <cell r="AO57528" t="b">
            <v>0</v>
          </cell>
          <cell r="AP57528" t="b">
            <v>0</v>
          </cell>
          <cell r="AQ57528" t="b">
            <v>0</v>
          </cell>
          <cell r="AR57528" t="b">
            <v>0</v>
          </cell>
          <cell r="AS57528" t="b">
            <v>0</v>
          </cell>
          <cell r="AT57528" t="b">
            <v>0</v>
          </cell>
          <cell r="AU57528" t="b">
            <v>0</v>
          </cell>
          <cell r="AV57528" t="b">
            <v>0</v>
          </cell>
          <cell r="AW57528" t="b">
            <v>0</v>
          </cell>
        </row>
        <row r="57529">
          <cell r="S57529" t="str">
            <v>ARLINGTON</v>
          </cell>
          <cell r="AF57529">
            <v>0</v>
          </cell>
          <cell r="AG57529">
            <v>0</v>
          </cell>
          <cell r="AH57529">
            <v>0</v>
          </cell>
          <cell r="AI57529">
            <v>0</v>
          </cell>
          <cell r="AJ57529">
            <v>0</v>
          </cell>
          <cell r="AK57529">
            <v>0</v>
          </cell>
          <cell r="AL57529">
            <v>0</v>
          </cell>
          <cell r="AM57529">
            <v>1</v>
          </cell>
          <cell r="AN57529" t="b">
            <v>0</v>
          </cell>
          <cell r="AO57529" t="b">
            <v>0</v>
          </cell>
          <cell r="AP57529" t="b">
            <v>0</v>
          </cell>
          <cell r="AQ57529" t="b">
            <v>0</v>
          </cell>
          <cell r="AR57529" t="b">
            <v>0</v>
          </cell>
          <cell r="AS57529" t="b">
            <v>0</v>
          </cell>
          <cell r="AT57529" t="b">
            <v>0</v>
          </cell>
          <cell r="AU57529" t="b">
            <v>0</v>
          </cell>
          <cell r="AV57529" t="b">
            <v>0</v>
          </cell>
          <cell r="AW57529" t="b">
            <v>0</v>
          </cell>
        </row>
        <row r="57530">
          <cell r="S57530" t="str">
            <v>WINSTON-GOVANS</v>
          </cell>
          <cell r="AF57530">
            <v>0</v>
          </cell>
          <cell r="AG57530">
            <v>0</v>
          </cell>
          <cell r="AH57530">
            <v>0</v>
          </cell>
          <cell r="AI57530">
            <v>0</v>
          </cell>
          <cell r="AJ57530">
            <v>0</v>
          </cell>
          <cell r="AK57530">
            <v>0</v>
          </cell>
          <cell r="AL57530">
            <v>0</v>
          </cell>
          <cell r="AM57530">
            <v>1</v>
          </cell>
          <cell r="AN57530" t="b">
            <v>0</v>
          </cell>
          <cell r="AO57530" t="b">
            <v>0</v>
          </cell>
          <cell r="AP57530" t="b">
            <v>0</v>
          </cell>
          <cell r="AQ57530" t="b">
            <v>0</v>
          </cell>
          <cell r="AR57530" t="b">
            <v>0</v>
          </cell>
          <cell r="AS57530" t="b">
            <v>0</v>
          </cell>
          <cell r="AT57530" t="b">
            <v>0</v>
          </cell>
          <cell r="AU57530" t="b">
            <v>0</v>
          </cell>
          <cell r="AV57530" t="b">
            <v>0</v>
          </cell>
          <cell r="AW57530" t="b">
            <v>0</v>
          </cell>
        </row>
        <row r="57531">
          <cell r="S57531" t="str">
            <v>BROENING MANOR</v>
          </cell>
          <cell r="AF57531">
            <v>0</v>
          </cell>
          <cell r="AG57531">
            <v>1</v>
          </cell>
          <cell r="AH57531">
            <v>1</v>
          </cell>
          <cell r="AI57531">
            <v>1</v>
          </cell>
          <cell r="AJ57531">
            <v>1</v>
          </cell>
          <cell r="AK57531">
            <v>1</v>
          </cell>
          <cell r="AL57531">
            <v>1</v>
          </cell>
          <cell r="AM57531">
            <v>1</v>
          </cell>
          <cell r="AN57531" t="b">
            <v>0</v>
          </cell>
          <cell r="AO57531" t="b">
            <v>0</v>
          </cell>
          <cell r="AP57531" t="b">
            <v>0</v>
          </cell>
          <cell r="AQ57531" t="b">
            <v>0</v>
          </cell>
          <cell r="AR57531" t="b">
            <v>0</v>
          </cell>
          <cell r="AS57531" t="b">
            <v>0</v>
          </cell>
          <cell r="AT57531" t="b">
            <v>0</v>
          </cell>
          <cell r="AU57531" t="b">
            <v>0</v>
          </cell>
          <cell r="AV57531" t="b">
            <v>0</v>
          </cell>
          <cell r="AW57531" t="b">
            <v>0</v>
          </cell>
        </row>
        <row r="57532">
          <cell r="S57532" t="str">
            <v>SANDTOWN-WINCHESTER</v>
          </cell>
          <cell r="AF57532">
            <v>1</v>
          </cell>
          <cell r="AG57532">
            <v>1</v>
          </cell>
          <cell r="AH57532">
            <v>1</v>
          </cell>
          <cell r="AI57532">
            <v>1</v>
          </cell>
          <cell r="AJ57532">
            <v>1</v>
          </cell>
          <cell r="AK57532">
            <v>1</v>
          </cell>
          <cell r="AL57532">
            <v>1</v>
          </cell>
          <cell r="AM57532">
            <v>1</v>
          </cell>
          <cell r="AN57532" t="b">
            <v>0</v>
          </cell>
          <cell r="AO57532" t="b">
            <v>0</v>
          </cell>
          <cell r="AP57532" t="b">
            <v>0</v>
          </cell>
          <cell r="AQ57532" t="b">
            <v>0</v>
          </cell>
          <cell r="AR57532" t="b">
            <v>0</v>
          </cell>
          <cell r="AS57532" t="b">
            <v>0</v>
          </cell>
          <cell r="AT57532" t="b">
            <v>0</v>
          </cell>
          <cell r="AU57532" t="b">
            <v>0</v>
          </cell>
          <cell r="AV57532" t="b">
            <v>0</v>
          </cell>
          <cell r="AW57532" t="b">
            <v>0</v>
          </cell>
        </row>
        <row r="57533">
          <cell r="S57533" t="str">
            <v>BRIDGEVIEW/GREENLAWN</v>
          </cell>
          <cell r="AF57533">
            <v>0</v>
          </cell>
          <cell r="AG57533">
            <v>0</v>
          </cell>
          <cell r="AH57533">
            <v>0</v>
          </cell>
          <cell r="AI57533">
            <v>0</v>
          </cell>
          <cell r="AJ57533">
            <v>0</v>
          </cell>
          <cell r="AK57533">
            <v>1</v>
          </cell>
          <cell r="AL57533">
            <v>1</v>
          </cell>
          <cell r="AM57533">
            <v>1</v>
          </cell>
          <cell r="AN57533" t="b">
            <v>0</v>
          </cell>
          <cell r="AO57533" t="b">
            <v>0</v>
          </cell>
          <cell r="AP57533" t="b">
            <v>0</v>
          </cell>
          <cell r="AQ57533" t="b">
            <v>0</v>
          </cell>
          <cell r="AR57533" t="b">
            <v>0</v>
          </cell>
          <cell r="AS57533" t="b">
            <v>0</v>
          </cell>
          <cell r="AT57533" t="b">
            <v>0</v>
          </cell>
          <cell r="AU57533" t="b">
            <v>0</v>
          </cell>
          <cell r="AV57533" t="b">
            <v>0</v>
          </cell>
          <cell r="AW57533" t="b">
            <v>0</v>
          </cell>
        </row>
        <row r="57534">
          <cell r="S57534" t="str">
            <v>ARLINGTON</v>
          </cell>
          <cell r="AF57534">
            <v>0</v>
          </cell>
          <cell r="AG57534">
            <v>0</v>
          </cell>
          <cell r="AH57534">
            <v>0</v>
          </cell>
          <cell r="AI57534">
            <v>0</v>
          </cell>
          <cell r="AJ57534">
            <v>0</v>
          </cell>
          <cell r="AK57534">
            <v>0</v>
          </cell>
          <cell r="AL57534">
            <v>0</v>
          </cell>
          <cell r="AM57534">
            <v>1</v>
          </cell>
          <cell r="AN57534" t="b">
            <v>0</v>
          </cell>
          <cell r="AO57534" t="b">
            <v>0</v>
          </cell>
          <cell r="AP57534" t="b">
            <v>0</v>
          </cell>
          <cell r="AQ57534" t="b">
            <v>0</v>
          </cell>
          <cell r="AR57534" t="b">
            <v>0</v>
          </cell>
          <cell r="AS57534" t="b">
            <v>0</v>
          </cell>
          <cell r="AT57534" t="b">
            <v>0</v>
          </cell>
          <cell r="AU57534" t="b">
            <v>0</v>
          </cell>
          <cell r="AV57534" t="b">
            <v>0</v>
          </cell>
          <cell r="AW57534" t="b">
            <v>0</v>
          </cell>
        </row>
        <row r="57535">
          <cell r="S57535" t="str">
            <v>FRANKLIN SQUARE</v>
          </cell>
          <cell r="AF57535">
            <v>1</v>
          </cell>
          <cell r="AG57535">
            <v>1</v>
          </cell>
          <cell r="AH57535">
            <v>1</v>
          </cell>
          <cell r="AI57535">
            <v>1</v>
          </cell>
          <cell r="AJ57535">
            <v>1</v>
          </cell>
          <cell r="AK57535">
            <v>1</v>
          </cell>
          <cell r="AL57535">
            <v>1</v>
          </cell>
          <cell r="AM57535">
            <v>1</v>
          </cell>
          <cell r="AN57535" t="b">
            <v>0</v>
          </cell>
          <cell r="AO57535" t="b">
            <v>0</v>
          </cell>
          <cell r="AP57535" t="b">
            <v>0</v>
          </cell>
          <cell r="AQ57535" t="b">
            <v>0</v>
          </cell>
          <cell r="AR57535" t="b">
            <v>0</v>
          </cell>
          <cell r="AS57535" t="b">
            <v>0</v>
          </cell>
          <cell r="AT57535" t="b">
            <v>0</v>
          </cell>
          <cell r="AU57535" t="b">
            <v>0</v>
          </cell>
          <cell r="AV57535" t="b">
            <v>0</v>
          </cell>
          <cell r="AW57535" t="b">
            <v>0</v>
          </cell>
        </row>
        <row r="57536">
          <cell r="S57536" t="str">
            <v>WASHINGTON VILLAGE</v>
          </cell>
          <cell r="AF57536">
            <v>0</v>
          </cell>
          <cell r="AG57536">
            <v>0</v>
          </cell>
          <cell r="AH57536">
            <v>0</v>
          </cell>
          <cell r="AI57536">
            <v>0</v>
          </cell>
          <cell r="AJ57536">
            <v>0</v>
          </cell>
          <cell r="AK57536">
            <v>0</v>
          </cell>
          <cell r="AL57536">
            <v>0</v>
          </cell>
          <cell r="AM57536">
            <v>1</v>
          </cell>
          <cell r="AN57536" t="b">
            <v>0</v>
          </cell>
          <cell r="AO57536" t="b">
            <v>0</v>
          </cell>
          <cell r="AP57536" t="b">
            <v>0</v>
          </cell>
          <cell r="AQ57536" t="b">
            <v>0</v>
          </cell>
          <cell r="AR57536" t="b">
            <v>0</v>
          </cell>
          <cell r="AS57536" t="b">
            <v>0</v>
          </cell>
          <cell r="AT57536" t="b">
            <v>0</v>
          </cell>
          <cell r="AU57536" t="b">
            <v>0</v>
          </cell>
          <cell r="AV57536" t="b">
            <v>0</v>
          </cell>
          <cell r="AW57536" t="b">
            <v>0</v>
          </cell>
        </row>
        <row r="57537">
          <cell r="S57537" t="str">
            <v>JOHNSTON SQUARE</v>
          </cell>
          <cell r="AF57537">
            <v>1</v>
          </cell>
          <cell r="AG57537">
            <v>1</v>
          </cell>
          <cell r="AH57537">
            <v>1</v>
          </cell>
          <cell r="AI57537">
            <v>1</v>
          </cell>
          <cell r="AJ57537">
            <v>1</v>
          </cell>
          <cell r="AK57537">
            <v>1</v>
          </cell>
          <cell r="AL57537">
            <v>1</v>
          </cell>
          <cell r="AM57537">
            <v>1</v>
          </cell>
          <cell r="AN57537" t="b">
            <v>0</v>
          </cell>
          <cell r="AO57537" t="b">
            <v>0</v>
          </cell>
          <cell r="AP57537" t="b">
            <v>0</v>
          </cell>
          <cell r="AQ57537" t="b">
            <v>0</v>
          </cell>
          <cell r="AR57537" t="b">
            <v>0</v>
          </cell>
          <cell r="AS57537" t="b">
            <v>0</v>
          </cell>
          <cell r="AT57537" t="b">
            <v>0</v>
          </cell>
          <cell r="AU57537" t="b">
            <v>0</v>
          </cell>
          <cell r="AV57537" t="b">
            <v>0</v>
          </cell>
          <cell r="AW57537" t="b">
            <v>0</v>
          </cell>
        </row>
        <row r="57538">
          <cell r="S57538" t="str">
            <v>JOHNSTON SQUARE</v>
          </cell>
          <cell r="AF57538">
            <v>0</v>
          </cell>
          <cell r="AG57538">
            <v>0</v>
          </cell>
          <cell r="AH57538">
            <v>0</v>
          </cell>
          <cell r="AI57538">
            <v>0</v>
          </cell>
          <cell r="AJ57538">
            <v>0</v>
          </cell>
          <cell r="AK57538">
            <v>0</v>
          </cell>
          <cell r="AL57538">
            <v>0</v>
          </cell>
          <cell r="AM57538">
            <v>0</v>
          </cell>
          <cell r="AN57538" t="b">
            <v>0</v>
          </cell>
          <cell r="AO57538" t="b">
            <v>0</v>
          </cell>
          <cell r="AP57538" t="b">
            <v>0</v>
          </cell>
          <cell r="AQ57538" t="b">
            <v>0</v>
          </cell>
          <cell r="AR57538" t="b">
            <v>0</v>
          </cell>
          <cell r="AS57538" t="b">
            <v>0</v>
          </cell>
          <cell r="AT57538" t="b">
            <v>0</v>
          </cell>
          <cell r="AU57538" t="b">
            <v>0</v>
          </cell>
          <cell r="AV57538" t="b">
            <v>0</v>
          </cell>
          <cell r="AW57538" t="b">
            <v>0</v>
          </cell>
        </row>
        <row r="57539">
          <cell r="S57539" t="str">
            <v>BROADWAY EAST</v>
          </cell>
          <cell r="AF57539">
            <v>1</v>
          </cell>
          <cell r="AG57539">
            <v>1</v>
          </cell>
          <cell r="AH57539">
            <v>1</v>
          </cell>
          <cell r="AI57539">
            <v>1</v>
          </cell>
          <cell r="AJ57539">
            <v>1</v>
          </cell>
          <cell r="AK57539">
            <v>1</v>
          </cell>
          <cell r="AL57539">
            <v>1</v>
          </cell>
          <cell r="AM57539">
            <v>1</v>
          </cell>
          <cell r="AN57539" t="b">
            <v>0</v>
          </cell>
          <cell r="AO57539" t="b">
            <v>0</v>
          </cell>
          <cell r="AP57539" t="b">
            <v>0</v>
          </cell>
          <cell r="AQ57539" t="b">
            <v>0</v>
          </cell>
          <cell r="AR57539" t="b">
            <v>0</v>
          </cell>
          <cell r="AS57539" t="b">
            <v>0</v>
          </cell>
          <cell r="AT57539" t="b">
            <v>0</v>
          </cell>
          <cell r="AU57539" t="b">
            <v>0</v>
          </cell>
          <cell r="AV57539" t="b">
            <v>0</v>
          </cell>
          <cell r="AW57539" t="b">
            <v>0</v>
          </cell>
        </row>
        <row r="57540">
          <cell r="S57540" t="str">
            <v>BIDDLE STREET</v>
          </cell>
          <cell r="AF57540">
            <v>0</v>
          </cell>
          <cell r="AG57540">
            <v>0</v>
          </cell>
          <cell r="AH57540">
            <v>0</v>
          </cell>
          <cell r="AI57540">
            <v>0</v>
          </cell>
          <cell r="AJ57540">
            <v>0</v>
          </cell>
          <cell r="AK57540">
            <v>0</v>
          </cell>
          <cell r="AL57540">
            <v>1</v>
          </cell>
          <cell r="AM57540">
            <v>1</v>
          </cell>
          <cell r="AN57540" t="b">
            <v>0</v>
          </cell>
          <cell r="AO57540" t="b">
            <v>0</v>
          </cell>
          <cell r="AP57540" t="b">
            <v>0</v>
          </cell>
          <cell r="AQ57540" t="b">
            <v>0</v>
          </cell>
          <cell r="AR57540" t="b">
            <v>0</v>
          </cell>
          <cell r="AS57540" t="b">
            <v>0</v>
          </cell>
          <cell r="AT57540" t="b">
            <v>0</v>
          </cell>
          <cell r="AU57540" t="b">
            <v>0</v>
          </cell>
          <cell r="AV57540" t="b">
            <v>0</v>
          </cell>
          <cell r="AW57540" t="b">
            <v>0</v>
          </cell>
        </row>
        <row r="57541">
          <cell r="S57541" t="str">
            <v>MIDDLE EAST</v>
          </cell>
          <cell r="AF57541">
            <v>0</v>
          </cell>
          <cell r="AG57541">
            <v>0</v>
          </cell>
          <cell r="AH57541">
            <v>0</v>
          </cell>
          <cell r="AI57541">
            <v>0</v>
          </cell>
          <cell r="AJ57541">
            <v>0</v>
          </cell>
          <cell r="AK57541">
            <v>1</v>
          </cell>
          <cell r="AL57541">
            <v>1</v>
          </cell>
          <cell r="AM57541">
            <v>1</v>
          </cell>
          <cell r="AN57541" t="b">
            <v>0</v>
          </cell>
          <cell r="AO57541" t="b">
            <v>0</v>
          </cell>
          <cell r="AP57541" t="b">
            <v>0</v>
          </cell>
          <cell r="AQ57541" t="b">
            <v>0</v>
          </cell>
          <cell r="AR57541" t="b">
            <v>0</v>
          </cell>
          <cell r="AS57541" t="b">
            <v>0</v>
          </cell>
          <cell r="AT57541" t="b">
            <v>0</v>
          </cell>
          <cell r="AU57541" t="b">
            <v>0</v>
          </cell>
          <cell r="AV57541" t="b">
            <v>0</v>
          </cell>
          <cell r="AW57541" t="b">
            <v>0</v>
          </cell>
        </row>
        <row r="57542">
          <cell r="S57542" t="str">
            <v>CANTON</v>
          </cell>
          <cell r="AF57542">
            <v>0</v>
          </cell>
          <cell r="AG57542">
            <v>0</v>
          </cell>
          <cell r="AH57542">
            <v>0</v>
          </cell>
          <cell r="AI57542">
            <v>0</v>
          </cell>
          <cell r="AJ57542">
            <v>0</v>
          </cell>
          <cell r="AK57542">
            <v>0</v>
          </cell>
          <cell r="AL57542">
            <v>0</v>
          </cell>
          <cell r="AM57542">
            <v>1</v>
          </cell>
          <cell r="AN57542" t="b">
            <v>0</v>
          </cell>
          <cell r="AO57542" t="b">
            <v>0</v>
          </cell>
          <cell r="AP57542" t="b">
            <v>0</v>
          </cell>
          <cell r="AQ57542" t="b">
            <v>0</v>
          </cell>
          <cell r="AR57542" t="b">
            <v>0</v>
          </cell>
          <cell r="AS57542" t="b">
            <v>0</v>
          </cell>
          <cell r="AT57542" t="b">
            <v>0</v>
          </cell>
          <cell r="AU57542" t="b">
            <v>0</v>
          </cell>
          <cell r="AV57542" t="b">
            <v>0</v>
          </cell>
          <cell r="AW57542" t="b">
            <v>0</v>
          </cell>
        </row>
        <row r="57543">
          <cell r="S57543" t="str">
            <v>CANTON</v>
          </cell>
          <cell r="AF57543">
            <v>0</v>
          </cell>
          <cell r="AG57543">
            <v>0</v>
          </cell>
          <cell r="AH57543">
            <v>0</v>
          </cell>
          <cell r="AI57543">
            <v>0</v>
          </cell>
          <cell r="AJ57543">
            <v>0</v>
          </cell>
          <cell r="AK57543">
            <v>0</v>
          </cell>
          <cell r="AL57543">
            <v>0</v>
          </cell>
          <cell r="AM57543">
            <v>0</v>
          </cell>
          <cell r="AN57543" t="b">
            <v>0</v>
          </cell>
          <cell r="AO57543" t="b">
            <v>0</v>
          </cell>
          <cell r="AP57543" t="b">
            <v>0</v>
          </cell>
          <cell r="AQ57543" t="b">
            <v>0</v>
          </cell>
          <cell r="AR57543" t="b">
            <v>0</v>
          </cell>
          <cell r="AS57543" t="b">
            <v>0</v>
          </cell>
          <cell r="AT57543" t="b">
            <v>0</v>
          </cell>
          <cell r="AU57543" t="b">
            <v>0</v>
          </cell>
          <cell r="AV57543" t="b">
            <v>0</v>
          </cell>
          <cell r="AW57543" t="b">
            <v>0</v>
          </cell>
        </row>
        <row r="57544">
          <cell r="S57544" t="str">
            <v>CANTON</v>
          </cell>
          <cell r="AF57544">
            <v>0</v>
          </cell>
          <cell r="AG57544">
            <v>0</v>
          </cell>
          <cell r="AH57544">
            <v>0</v>
          </cell>
          <cell r="AI57544">
            <v>0</v>
          </cell>
          <cell r="AJ57544">
            <v>0</v>
          </cell>
          <cell r="AK57544">
            <v>0</v>
          </cell>
          <cell r="AL57544">
            <v>0</v>
          </cell>
          <cell r="AM57544">
            <v>0</v>
          </cell>
          <cell r="AN57544" t="b">
            <v>0</v>
          </cell>
          <cell r="AO57544" t="b">
            <v>0</v>
          </cell>
          <cell r="AP57544" t="b">
            <v>0</v>
          </cell>
          <cell r="AQ57544" t="b">
            <v>0</v>
          </cell>
          <cell r="AR57544" t="b">
            <v>0</v>
          </cell>
          <cell r="AS57544" t="b">
            <v>0</v>
          </cell>
          <cell r="AT57544" t="b">
            <v>0</v>
          </cell>
          <cell r="AU57544" t="b">
            <v>0</v>
          </cell>
          <cell r="AV57544" t="b">
            <v>0</v>
          </cell>
          <cell r="AW57544" t="b">
            <v>0</v>
          </cell>
        </row>
        <row r="57545">
          <cell r="S57545" t="str">
            <v>CANTON</v>
          </cell>
          <cell r="AF57545">
            <v>0</v>
          </cell>
          <cell r="AG57545">
            <v>0</v>
          </cell>
          <cell r="AH57545">
            <v>0</v>
          </cell>
          <cell r="AI57545">
            <v>0</v>
          </cell>
          <cell r="AJ57545">
            <v>0</v>
          </cell>
          <cell r="AK57545">
            <v>0</v>
          </cell>
          <cell r="AL57545">
            <v>0</v>
          </cell>
          <cell r="AM57545">
            <v>0</v>
          </cell>
          <cell r="AN57545" t="b">
            <v>0</v>
          </cell>
          <cell r="AO57545" t="b">
            <v>0</v>
          </cell>
          <cell r="AP57545" t="b">
            <v>0</v>
          </cell>
          <cell r="AQ57545" t="b">
            <v>0</v>
          </cell>
          <cell r="AR57545" t="b">
            <v>0</v>
          </cell>
          <cell r="AS57545" t="b">
            <v>0</v>
          </cell>
          <cell r="AT57545" t="b">
            <v>0</v>
          </cell>
          <cell r="AU57545" t="b">
            <v>0</v>
          </cell>
          <cell r="AV57545" t="b">
            <v>0</v>
          </cell>
          <cell r="AW57545" t="b">
            <v>0</v>
          </cell>
        </row>
        <row r="57546">
          <cell r="S57546" t="str">
            <v>COPPIN HEIGHTS/ASH-CO-EAST</v>
          </cell>
          <cell r="AF57546">
            <v>0</v>
          </cell>
          <cell r="AG57546">
            <v>0</v>
          </cell>
          <cell r="AH57546">
            <v>0</v>
          </cell>
          <cell r="AI57546">
            <v>0</v>
          </cell>
          <cell r="AJ57546">
            <v>0</v>
          </cell>
          <cell r="AK57546">
            <v>0</v>
          </cell>
          <cell r="AL57546">
            <v>0</v>
          </cell>
          <cell r="AM57546">
            <v>1</v>
          </cell>
          <cell r="AN57546" t="b">
            <v>0</v>
          </cell>
          <cell r="AO57546" t="b">
            <v>0</v>
          </cell>
          <cell r="AP57546" t="b">
            <v>0</v>
          </cell>
          <cell r="AQ57546" t="b">
            <v>0</v>
          </cell>
          <cell r="AR57546" t="b">
            <v>0</v>
          </cell>
          <cell r="AS57546" t="b">
            <v>0</v>
          </cell>
          <cell r="AT57546" t="b">
            <v>0</v>
          </cell>
          <cell r="AU57546" t="b">
            <v>0</v>
          </cell>
          <cell r="AV57546" t="b">
            <v>0</v>
          </cell>
          <cell r="AW57546" t="b">
            <v>0</v>
          </cell>
        </row>
        <row r="57547">
          <cell r="S57547" t="str">
            <v>WALBROOK</v>
          </cell>
          <cell r="AF57547">
            <v>0</v>
          </cell>
          <cell r="AG57547">
            <v>0</v>
          </cell>
          <cell r="AH57547">
            <v>0</v>
          </cell>
          <cell r="AI57547">
            <v>1</v>
          </cell>
          <cell r="AJ57547">
            <v>1</v>
          </cell>
          <cell r="AK57547">
            <v>1</v>
          </cell>
          <cell r="AL57547">
            <v>1</v>
          </cell>
          <cell r="AM57547">
            <v>1</v>
          </cell>
          <cell r="AN57547" t="b">
            <v>0</v>
          </cell>
          <cell r="AO57547" t="b">
            <v>0</v>
          </cell>
          <cell r="AP57547" t="b">
            <v>0</v>
          </cell>
          <cell r="AQ57547" t="b">
            <v>0</v>
          </cell>
          <cell r="AR57547" t="b">
            <v>0</v>
          </cell>
          <cell r="AS57547" t="b">
            <v>0</v>
          </cell>
          <cell r="AT57547" t="b">
            <v>0</v>
          </cell>
          <cell r="AU57547" t="b">
            <v>0</v>
          </cell>
          <cell r="AV57547" t="b">
            <v>0</v>
          </cell>
          <cell r="AW57547" t="b">
            <v>0</v>
          </cell>
        </row>
        <row r="57548">
          <cell r="S57548" t="str">
            <v>PARKVIEW/WOODBROOK</v>
          </cell>
          <cell r="AF57548">
            <v>0</v>
          </cell>
          <cell r="AG57548">
            <v>0</v>
          </cell>
          <cell r="AH57548">
            <v>0</v>
          </cell>
          <cell r="AI57548">
            <v>0</v>
          </cell>
          <cell r="AJ57548">
            <v>0</v>
          </cell>
          <cell r="AK57548">
            <v>1</v>
          </cell>
          <cell r="AL57548">
            <v>1</v>
          </cell>
          <cell r="AM57548">
            <v>1</v>
          </cell>
          <cell r="AN57548" t="b">
            <v>0</v>
          </cell>
          <cell r="AO57548" t="b">
            <v>0</v>
          </cell>
          <cell r="AP57548" t="b">
            <v>0</v>
          </cell>
          <cell r="AQ57548" t="b">
            <v>0</v>
          </cell>
          <cell r="AR57548" t="b">
            <v>0</v>
          </cell>
          <cell r="AS57548" t="b">
            <v>0</v>
          </cell>
          <cell r="AT57548" t="b">
            <v>0</v>
          </cell>
          <cell r="AU57548" t="b">
            <v>0</v>
          </cell>
          <cell r="AV57548" t="b">
            <v>0</v>
          </cell>
          <cell r="AW57548" t="b">
            <v>0</v>
          </cell>
        </row>
        <row r="57549">
          <cell r="S57549" t="str">
            <v>CENTRAL PARK HEIGHTS</v>
          </cell>
          <cell r="AF57549">
            <v>0</v>
          </cell>
          <cell r="AG57549">
            <v>0</v>
          </cell>
          <cell r="AH57549">
            <v>0</v>
          </cell>
          <cell r="AI57549">
            <v>0</v>
          </cell>
          <cell r="AJ57549">
            <v>0</v>
          </cell>
          <cell r="AK57549">
            <v>0</v>
          </cell>
          <cell r="AL57549">
            <v>1</v>
          </cell>
          <cell r="AM57549">
            <v>1</v>
          </cell>
          <cell r="AN57549" t="b">
            <v>0</v>
          </cell>
          <cell r="AO57549" t="b">
            <v>0</v>
          </cell>
          <cell r="AP57549" t="b">
            <v>0</v>
          </cell>
          <cell r="AQ57549" t="b">
            <v>0</v>
          </cell>
          <cell r="AR57549" t="b">
            <v>0</v>
          </cell>
          <cell r="AS57549" t="b">
            <v>0</v>
          </cell>
          <cell r="AT57549" t="b">
            <v>0</v>
          </cell>
          <cell r="AU57549" t="b">
            <v>0</v>
          </cell>
          <cell r="AV57549" t="b">
            <v>0</v>
          </cell>
          <cell r="AW57549" t="b">
            <v>0</v>
          </cell>
        </row>
        <row r="57550">
          <cell r="S57550" t="str">
            <v>MOSHER</v>
          </cell>
          <cell r="AF57550">
            <v>0</v>
          </cell>
          <cell r="AG57550">
            <v>0</v>
          </cell>
          <cell r="AH57550">
            <v>0</v>
          </cell>
          <cell r="AI57550">
            <v>0</v>
          </cell>
          <cell r="AJ57550">
            <v>0</v>
          </cell>
          <cell r="AK57550">
            <v>0</v>
          </cell>
          <cell r="AL57550">
            <v>0</v>
          </cell>
          <cell r="AM57550">
            <v>0</v>
          </cell>
          <cell r="AN57550" t="b">
            <v>0</v>
          </cell>
          <cell r="AO57550" t="b">
            <v>0</v>
          </cell>
          <cell r="AP57550" t="b">
            <v>0</v>
          </cell>
          <cell r="AQ57550" t="b">
            <v>0</v>
          </cell>
          <cell r="AR57550" t="b">
            <v>0</v>
          </cell>
          <cell r="AS57550" t="b">
            <v>0</v>
          </cell>
          <cell r="AT57550" t="b">
            <v>0</v>
          </cell>
          <cell r="AU57550" t="b">
            <v>0</v>
          </cell>
          <cell r="AV57550" t="b">
            <v>0</v>
          </cell>
          <cell r="AW57550" t="b">
            <v>0</v>
          </cell>
        </row>
        <row r="57551">
          <cell r="S57551" t="str">
            <v>GREENSPRING</v>
          </cell>
          <cell r="AF57551">
            <v>1</v>
          </cell>
          <cell r="AG57551">
            <v>1</v>
          </cell>
          <cell r="AH57551">
            <v>1</v>
          </cell>
          <cell r="AI57551">
            <v>1</v>
          </cell>
          <cell r="AJ57551">
            <v>1</v>
          </cell>
          <cell r="AK57551">
            <v>1</v>
          </cell>
          <cell r="AL57551">
            <v>1</v>
          </cell>
          <cell r="AM57551">
            <v>1</v>
          </cell>
          <cell r="AN57551" t="b">
            <v>0</v>
          </cell>
          <cell r="AO57551" t="b">
            <v>0</v>
          </cell>
          <cell r="AP57551" t="b">
            <v>0</v>
          </cell>
          <cell r="AQ57551" t="b">
            <v>0</v>
          </cell>
          <cell r="AR57551" t="b">
            <v>0</v>
          </cell>
          <cell r="AS57551" t="b">
            <v>0</v>
          </cell>
          <cell r="AT57551" t="b">
            <v>0</v>
          </cell>
          <cell r="AU57551" t="b">
            <v>0</v>
          </cell>
          <cell r="AV57551" t="b">
            <v>0</v>
          </cell>
          <cell r="AW57551" t="b">
            <v>0</v>
          </cell>
        </row>
        <row r="57552">
          <cell r="S57552" t="str">
            <v>BALTIMORE HIGHLANDS</v>
          </cell>
          <cell r="AF57552">
            <v>0</v>
          </cell>
          <cell r="AG57552">
            <v>0</v>
          </cell>
          <cell r="AH57552">
            <v>0</v>
          </cell>
          <cell r="AI57552">
            <v>0</v>
          </cell>
          <cell r="AJ57552">
            <v>0</v>
          </cell>
          <cell r="AK57552">
            <v>0</v>
          </cell>
          <cell r="AL57552">
            <v>0</v>
          </cell>
          <cell r="AM57552">
            <v>0</v>
          </cell>
          <cell r="AN57552" t="b">
            <v>0</v>
          </cell>
          <cell r="AO57552" t="b">
            <v>0</v>
          </cell>
          <cell r="AP57552" t="b">
            <v>0</v>
          </cell>
          <cell r="AQ57552" t="b">
            <v>0</v>
          </cell>
          <cell r="AR57552" t="b">
            <v>0</v>
          </cell>
          <cell r="AS57552" t="b">
            <v>0</v>
          </cell>
          <cell r="AT57552" t="b">
            <v>0</v>
          </cell>
          <cell r="AU57552" t="b">
            <v>0</v>
          </cell>
          <cell r="AV57552" t="b">
            <v>0</v>
          </cell>
          <cell r="AW57552" t="b">
            <v>0</v>
          </cell>
        </row>
        <row r="57553">
          <cell r="S57553" t="str">
            <v>FRANKLIN SQUARE</v>
          </cell>
          <cell r="AF57553">
            <v>0</v>
          </cell>
          <cell r="AG57553">
            <v>0</v>
          </cell>
          <cell r="AH57553">
            <v>0</v>
          </cell>
          <cell r="AI57553">
            <v>0</v>
          </cell>
          <cell r="AJ57553">
            <v>0</v>
          </cell>
          <cell r="AK57553">
            <v>0</v>
          </cell>
          <cell r="AL57553">
            <v>1</v>
          </cell>
          <cell r="AM57553">
            <v>1</v>
          </cell>
          <cell r="AN57553" t="b">
            <v>0</v>
          </cell>
          <cell r="AO57553" t="b">
            <v>0</v>
          </cell>
          <cell r="AP57553" t="b">
            <v>0</v>
          </cell>
          <cell r="AQ57553" t="b">
            <v>0</v>
          </cell>
          <cell r="AR57553" t="b">
            <v>0</v>
          </cell>
          <cell r="AS57553" t="b">
            <v>0</v>
          </cell>
          <cell r="AT57553" t="b">
            <v>0</v>
          </cell>
          <cell r="AU57553" t="b">
            <v>0</v>
          </cell>
          <cell r="AV57553" t="b">
            <v>0</v>
          </cell>
          <cell r="AW57553" t="b">
            <v>0</v>
          </cell>
        </row>
        <row r="57554">
          <cell r="S57554" t="str">
            <v>NEW SOUTHWEST/MOUNT CLARE</v>
          </cell>
          <cell r="AF57554">
            <v>0</v>
          </cell>
          <cell r="AG57554">
            <v>0</v>
          </cell>
          <cell r="AH57554">
            <v>0</v>
          </cell>
          <cell r="AI57554">
            <v>0</v>
          </cell>
          <cell r="AJ57554">
            <v>0</v>
          </cell>
          <cell r="AK57554">
            <v>0</v>
          </cell>
          <cell r="AL57554">
            <v>0</v>
          </cell>
          <cell r="AM57554">
            <v>1</v>
          </cell>
          <cell r="AN57554" t="b">
            <v>0</v>
          </cell>
          <cell r="AO57554" t="b">
            <v>0</v>
          </cell>
          <cell r="AP57554" t="b">
            <v>0</v>
          </cell>
          <cell r="AQ57554" t="b">
            <v>0</v>
          </cell>
          <cell r="AR57554" t="b">
            <v>0</v>
          </cell>
          <cell r="AS57554" t="b">
            <v>0</v>
          </cell>
          <cell r="AT57554" t="b">
            <v>0</v>
          </cell>
          <cell r="AU57554" t="b">
            <v>0</v>
          </cell>
          <cell r="AV57554" t="b">
            <v>0</v>
          </cell>
          <cell r="AW57554" t="b">
            <v>0</v>
          </cell>
        </row>
        <row r="57555">
          <cell r="S57555" t="str">
            <v>BROADWAY EAST</v>
          </cell>
          <cell r="AF57555">
            <v>0</v>
          </cell>
          <cell r="AG57555">
            <v>0</v>
          </cell>
          <cell r="AH57555">
            <v>0</v>
          </cell>
          <cell r="AI57555">
            <v>0</v>
          </cell>
          <cell r="AJ57555">
            <v>0</v>
          </cell>
          <cell r="AK57555">
            <v>0</v>
          </cell>
          <cell r="AL57555">
            <v>1</v>
          </cell>
          <cell r="AM57555">
            <v>1</v>
          </cell>
          <cell r="AN57555" t="b">
            <v>0</v>
          </cell>
          <cell r="AO57555" t="b">
            <v>0</v>
          </cell>
          <cell r="AP57555" t="b">
            <v>0</v>
          </cell>
          <cell r="AQ57555" t="b">
            <v>0</v>
          </cell>
          <cell r="AR57555" t="b">
            <v>0</v>
          </cell>
          <cell r="AS57555" t="b">
            <v>0</v>
          </cell>
          <cell r="AT57555" t="b">
            <v>0</v>
          </cell>
          <cell r="AU57555" t="b">
            <v>0</v>
          </cell>
          <cell r="AV57555" t="b">
            <v>0</v>
          </cell>
          <cell r="AW57555" t="b">
            <v>0</v>
          </cell>
        </row>
        <row r="57556">
          <cell r="S57556" t="str">
            <v>BROADWAY EAST</v>
          </cell>
          <cell r="AF57556">
            <v>1</v>
          </cell>
          <cell r="AG57556">
            <v>1</v>
          </cell>
          <cell r="AH57556">
            <v>1</v>
          </cell>
          <cell r="AI57556">
            <v>1</v>
          </cell>
          <cell r="AJ57556">
            <v>1</v>
          </cell>
          <cell r="AK57556">
            <v>1</v>
          </cell>
          <cell r="AL57556">
            <v>1</v>
          </cell>
          <cell r="AM57556">
            <v>1</v>
          </cell>
          <cell r="AN57556" t="b">
            <v>0</v>
          </cell>
          <cell r="AO57556" t="b">
            <v>0</v>
          </cell>
          <cell r="AP57556" t="b">
            <v>0</v>
          </cell>
          <cell r="AQ57556" t="b">
            <v>0</v>
          </cell>
          <cell r="AR57556" t="b">
            <v>0</v>
          </cell>
          <cell r="AS57556" t="b">
            <v>0</v>
          </cell>
          <cell r="AT57556" t="b">
            <v>0</v>
          </cell>
          <cell r="AU57556" t="b">
            <v>0</v>
          </cell>
          <cell r="AV57556" t="b">
            <v>0</v>
          </cell>
          <cell r="AW57556" t="b">
            <v>0</v>
          </cell>
        </row>
        <row r="57557">
          <cell r="S57557" t="str">
            <v>LOCUST POINT</v>
          </cell>
          <cell r="AF57557">
            <v>0</v>
          </cell>
          <cell r="AG57557">
            <v>0</v>
          </cell>
          <cell r="AH57557">
            <v>0</v>
          </cell>
          <cell r="AI57557">
            <v>0</v>
          </cell>
          <cell r="AJ57557">
            <v>0</v>
          </cell>
          <cell r="AK57557">
            <v>0</v>
          </cell>
          <cell r="AL57557">
            <v>0</v>
          </cell>
          <cell r="AM57557">
            <v>0</v>
          </cell>
          <cell r="AN57557" t="b">
            <v>0</v>
          </cell>
          <cell r="AO57557" t="b">
            <v>0</v>
          </cell>
          <cell r="AP57557" t="b">
            <v>0</v>
          </cell>
          <cell r="AQ57557" t="b">
            <v>0</v>
          </cell>
          <cell r="AR57557" t="b">
            <v>0</v>
          </cell>
          <cell r="AS57557" t="b">
            <v>0</v>
          </cell>
          <cell r="AT57557" t="b">
            <v>0</v>
          </cell>
          <cell r="AU57557" t="b">
            <v>0</v>
          </cell>
          <cell r="AV57557" t="b">
            <v>0</v>
          </cell>
          <cell r="AW57557" t="b">
            <v>0</v>
          </cell>
        </row>
        <row r="57558">
          <cell r="S57558" t="str">
            <v>RIVERSIDE</v>
          </cell>
          <cell r="AF57558">
            <v>0</v>
          </cell>
          <cell r="AG57558">
            <v>0</v>
          </cell>
          <cell r="AH57558">
            <v>0</v>
          </cell>
          <cell r="AI57558">
            <v>1</v>
          </cell>
          <cell r="AJ57558">
            <v>1</v>
          </cell>
          <cell r="AK57558">
            <v>1</v>
          </cell>
          <cell r="AL57558">
            <v>1</v>
          </cell>
          <cell r="AM57558">
            <v>1</v>
          </cell>
          <cell r="AN57558" t="b">
            <v>0</v>
          </cell>
          <cell r="AO57558" t="b">
            <v>0</v>
          </cell>
          <cell r="AP57558" t="b">
            <v>0</v>
          </cell>
          <cell r="AQ57558" t="b">
            <v>0</v>
          </cell>
          <cell r="AR57558" t="b">
            <v>0</v>
          </cell>
          <cell r="AS57558" t="b">
            <v>0</v>
          </cell>
          <cell r="AT57558" t="b">
            <v>0</v>
          </cell>
          <cell r="AU57558" t="b">
            <v>0</v>
          </cell>
          <cell r="AV57558" t="b">
            <v>0</v>
          </cell>
          <cell r="AW57558" t="b">
            <v>0</v>
          </cell>
        </row>
        <row r="57559">
          <cell r="S57559" t="str">
            <v>COPPIN HEIGHTS/ASH-CO-EAST</v>
          </cell>
          <cell r="AF57559">
            <v>0</v>
          </cell>
          <cell r="AG57559">
            <v>0</v>
          </cell>
          <cell r="AH57559">
            <v>0</v>
          </cell>
          <cell r="AI57559">
            <v>0</v>
          </cell>
          <cell r="AJ57559">
            <v>0</v>
          </cell>
          <cell r="AK57559">
            <v>0</v>
          </cell>
          <cell r="AL57559">
            <v>0</v>
          </cell>
          <cell r="AM57559">
            <v>1</v>
          </cell>
          <cell r="AN57559" t="b">
            <v>0</v>
          </cell>
          <cell r="AO57559" t="b">
            <v>0</v>
          </cell>
          <cell r="AP57559" t="b">
            <v>0</v>
          </cell>
          <cell r="AQ57559" t="b">
            <v>0</v>
          </cell>
          <cell r="AR57559" t="b">
            <v>0</v>
          </cell>
          <cell r="AS57559" t="b">
            <v>0</v>
          </cell>
          <cell r="AT57559" t="b">
            <v>0</v>
          </cell>
          <cell r="AU57559" t="b">
            <v>0</v>
          </cell>
          <cell r="AV57559" t="b">
            <v>0</v>
          </cell>
          <cell r="AW57559" t="b">
            <v>0</v>
          </cell>
        </row>
        <row r="57560">
          <cell r="S57560" t="str">
            <v>MOSHER</v>
          </cell>
          <cell r="AF57560">
            <v>0</v>
          </cell>
          <cell r="AG57560">
            <v>0</v>
          </cell>
          <cell r="AH57560">
            <v>0</v>
          </cell>
          <cell r="AI57560">
            <v>1</v>
          </cell>
          <cell r="AJ57560">
            <v>1</v>
          </cell>
          <cell r="AK57560">
            <v>1</v>
          </cell>
          <cell r="AL57560">
            <v>1</v>
          </cell>
          <cell r="AM57560">
            <v>1</v>
          </cell>
          <cell r="AN57560" t="b">
            <v>0</v>
          </cell>
          <cell r="AO57560" t="b">
            <v>0</v>
          </cell>
          <cell r="AP57560" t="b">
            <v>0</v>
          </cell>
          <cell r="AQ57560" t="b">
            <v>0</v>
          </cell>
          <cell r="AR57560" t="b">
            <v>0</v>
          </cell>
          <cell r="AS57560" t="b">
            <v>0</v>
          </cell>
          <cell r="AT57560" t="b">
            <v>0</v>
          </cell>
          <cell r="AU57560" t="b">
            <v>0</v>
          </cell>
          <cell r="AV57560" t="b">
            <v>0</v>
          </cell>
          <cell r="AW57560" t="b">
            <v>0</v>
          </cell>
        </row>
        <row r="57561">
          <cell r="S57561" t="str">
            <v>EDMONDSON VILLAGE</v>
          </cell>
          <cell r="AF57561">
            <v>0</v>
          </cell>
          <cell r="AG57561">
            <v>0</v>
          </cell>
          <cell r="AH57561">
            <v>0</v>
          </cell>
          <cell r="AI57561">
            <v>0</v>
          </cell>
          <cell r="AJ57561">
            <v>0</v>
          </cell>
          <cell r="AK57561">
            <v>0</v>
          </cell>
          <cell r="AL57561">
            <v>1</v>
          </cell>
          <cell r="AM57561">
            <v>1</v>
          </cell>
          <cell r="AN57561" t="b">
            <v>0</v>
          </cell>
          <cell r="AO57561" t="b">
            <v>0</v>
          </cell>
          <cell r="AP57561" t="b">
            <v>0</v>
          </cell>
          <cell r="AQ57561" t="b">
            <v>0</v>
          </cell>
          <cell r="AR57561" t="b">
            <v>0</v>
          </cell>
          <cell r="AS57561" t="b">
            <v>0</v>
          </cell>
          <cell r="AT57561" t="b">
            <v>0</v>
          </cell>
          <cell r="AU57561" t="b">
            <v>0</v>
          </cell>
          <cell r="AV57561" t="b">
            <v>0</v>
          </cell>
          <cell r="AW57561" t="b">
            <v>0</v>
          </cell>
        </row>
        <row r="57562">
          <cell r="S57562" t="str">
            <v>COLDSTREAM HOMESTEAD MONTEBELL</v>
          </cell>
          <cell r="AF57562">
            <v>0</v>
          </cell>
          <cell r="AG57562">
            <v>0</v>
          </cell>
          <cell r="AH57562">
            <v>0</v>
          </cell>
          <cell r="AI57562">
            <v>0</v>
          </cell>
          <cell r="AJ57562">
            <v>0</v>
          </cell>
          <cell r="AK57562">
            <v>0</v>
          </cell>
          <cell r="AL57562">
            <v>1</v>
          </cell>
          <cell r="AM57562">
            <v>1</v>
          </cell>
          <cell r="AN57562" t="b">
            <v>0</v>
          </cell>
          <cell r="AO57562" t="b">
            <v>0</v>
          </cell>
          <cell r="AP57562" t="b">
            <v>0</v>
          </cell>
          <cell r="AQ57562" t="b">
            <v>0</v>
          </cell>
          <cell r="AR57562" t="b">
            <v>0</v>
          </cell>
          <cell r="AS57562" t="b">
            <v>0</v>
          </cell>
          <cell r="AT57562" t="b">
            <v>0</v>
          </cell>
          <cell r="AU57562" t="b">
            <v>0</v>
          </cell>
          <cell r="AV57562" t="b">
            <v>0</v>
          </cell>
          <cell r="AW57562" t="b">
            <v>0</v>
          </cell>
        </row>
        <row r="57563">
          <cell r="S57563" t="str">
            <v>CENTRAL PARK HEIGHTS</v>
          </cell>
          <cell r="AF57563">
            <v>1</v>
          </cell>
          <cell r="AG57563">
            <v>1</v>
          </cell>
          <cell r="AH57563">
            <v>1</v>
          </cell>
          <cell r="AI57563">
            <v>1</v>
          </cell>
          <cell r="AJ57563">
            <v>1</v>
          </cell>
          <cell r="AK57563">
            <v>1</v>
          </cell>
          <cell r="AL57563">
            <v>1</v>
          </cell>
          <cell r="AM57563">
            <v>1</v>
          </cell>
          <cell r="AN57563" t="b">
            <v>0</v>
          </cell>
          <cell r="AO57563" t="b">
            <v>0</v>
          </cell>
          <cell r="AP57563" t="b">
            <v>0</v>
          </cell>
          <cell r="AQ57563" t="b">
            <v>0</v>
          </cell>
          <cell r="AR57563" t="b">
            <v>0</v>
          </cell>
          <cell r="AS57563" t="b">
            <v>0</v>
          </cell>
          <cell r="AT57563" t="b">
            <v>0</v>
          </cell>
          <cell r="AU57563" t="b">
            <v>0</v>
          </cell>
          <cell r="AV57563" t="b">
            <v>0</v>
          </cell>
          <cell r="AW57563" t="b">
            <v>0</v>
          </cell>
        </row>
        <row r="57564">
          <cell r="S57564" t="str">
            <v>TEN HILLS</v>
          </cell>
          <cell r="AF57564">
            <v>1</v>
          </cell>
          <cell r="AG57564">
            <v>1</v>
          </cell>
          <cell r="AH57564">
            <v>1</v>
          </cell>
          <cell r="AI57564">
            <v>1</v>
          </cell>
          <cell r="AJ57564">
            <v>1</v>
          </cell>
          <cell r="AK57564">
            <v>1</v>
          </cell>
          <cell r="AL57564">
            <v>1</v>
          </cell>
          <cell r="AM57564">
            <v>1</v>
          </cell>
          <cell r="AN57564" t="b">
            <v>0</v>
          </cell>
          <cell r="AO57564" t="b">
            <v>0</v>
          </cell>
          <cell r="AP57564" t="b">
            <v>0</v>
          </cell>
          <cell r="AQ57564" t="b">
            <v>0</v>
          </cell>
          <cell r="AR57564" t="b">
            <v>0</v>
          </cell>
          <cell r="AS57564" t="b">
            <v>0</v>
          </cell>
          <cell r="AT57564" t="b">
            <v>0</v>
          </cell>
          <cell r="AU57564" t="b">
            <v>0</v>
          </cell>
          <cell r="AV57564" t="b">
            <v>0</v>
          </cell>
          <cell r="AW57564" t="b">
            <v>0</v>
          </cell>
        </row>
        <row r="57565">
          <cell r="S57565" t="str">
            <v>SANDTOWN-WINCHESTER</v>
          </cell>
          <cell r="AF57565">
            <v>1</v>
          </cell>
          <cell r="AG57565">
            <v>1</v>
          </cell>
          <cell r="AH57565">
            <v>1</v>
          </cell>
          <cell r="AI57565">
            <v>1</v>
          </cell>
          <cell r="AJ57565">
            <v>1</v>
          </cell>
          <cell r="AK57565">
            <v>1</v>
          </cell>
          <cell r="AL57565">
            <v>1</v>
          </cell>
          <cell r="AM57565">
            <v>1</v>
          </cell>
          <cell r="AN57565" t="b">
            <v>0</v>
          </cell>
          <cell r="AO57565" t="b">
            <v>0</v>
          </cell>
          <cell r="AP57565" t="b">
            <v>0</v>
          </cell>
          <cell r="AQ57565" t="b">
            <v>0</v>
          </cell>
          <cell r="AR57565" t="b">
            <v>0</v>
          </cell>
          <cell r="AS57565" t="b">
            <v>0</v>
          </cell>
          <cell r="AT57565" t="b">
            <v>0</v>
          </cell>
          <cell r="AU57565" t="b">
            <v>0</v>
          </cell>
          <cell r="AV57565" t="b">
            <v>0</v>
          </cell>
          <cell r="AW57565" t="b">
            <v>0</v>
          </cell>
        </row>
        <row r="57566">
          <cell r="S57566" t="str">
            <v>CENTRAL PARK HEIGHTS</v>
          </cell>
          <cell r="AF57566">
            <v>0</v>
          </cell>
          <cell r="AG57566">
            <v>0</v>
          </cell>
          <cell r="AH57566">
            <v>0</v>
          </cell>
          <cell r="AI57566">
            <v>0</v>
          </cell>
          <cell r="AJ57566">
            <v>0</v>
          </cell>
          <cell r="AK57566">
            <v>0</v>
          </cell>
          <cell r="AL57566">
            <v>0</v>
          </cell>
          <cell r="AM57566">
            <v>1</v>
          </cell>
          <cell r="AN57566" t="b">
            <v>0</v>
          </cell>
          <cell r="AO57566" t="b">
            <v>0</v>
          </cell>
          <cell r="AP57566" t="b">
            <v>0</v>
          </cell>
          <cell r="AQ57566" t="b">
            <v>0</v>
          </cell>
          <cell r="AR57566" t="b">
            <v>0</v>
          </cell>
          <cell r="AS57566" t="b">
            <v>0</v>
          </cell>
          <cell r="AT57566" t="b">
            <v>0</v>
          </cell>
          <cell r="AU57566" t="b">
            <v>0</v>
          </cell>
          <cell r="AV57566" t="b">
            <v>0</v>
          </cell>
          <cell r="AW57566" t="b">
            <v>0</v>
          </cell>
        </row>
        <row r="57567">
          <cell r="S57567" t="str">
            <v>CENTRAL PARK HEIGHTS</v>
          </cell>
          <cell r="AF57567">
            <v>0</v>
          </cell>
          <cell r="AG57567">
            <v>0</v>
          </cell>
          <cell r="AH57567">
            <v>0</v>
          </cell>
          <cell r="AI57567">
            <v>0</v>
          </cell>
          <cell r="AJ57567">
            <v>0</v>
          </cell>
          <cell r="AK57567">
            <v>0</v>
          </cell>
          <cell r="AL57567">
            <v>0</v>
          </cell>
          <cell r="AM57567">
            <v>1</v>
          </cell>
          <cell r="AN57567" t="b">
            <v>0</v>
          </cell>
          <cell r="AO57567" t="b">
            <v>0</v>
          </cell>
          <cell r="AP57567" t="b">
            <v>0</v>
          </cell>
          <cell r="AQ57567" t="b">
            <v>0</v>
          </cell>
          <cell r="AR57567" t="b">
            <v>0</v>
          </cell>
          <cell r="AS57567" t="b">
            <v>0</v>
          </cell>
          <cell r="AT57567" t="b">
            <v>0</v>
          </cell>
          <cell r="AU57567" t="b">
            <v>0</v>
          </cell>
          <cell r="AV57567" t="b">
            <v>0</v>
          </cell>
          <cell r="AW57567" t="b">
            <v>0</v>
          </cell>
        </row>
        <row r="57568">
          <cell r="S57568" t="str">
            <v>CENTRAL PARK HEIGHTS</v>
          </cell>
          <cell r="AF57568">
            <v>0</v>
          </cell>
          <cell r="AG57568">
            <v>0</v>
          </cell>
          <cell r="AH57568">
            <v>0</v>
          </cell>
          <cell r="AI57568">
            <v>0</v>
          </cell>
          <cell r="AJ57568">
            <v>0</v>
          </cell>
          <cell r="AK57568">
            <v>0</v>
          </cell>
          <cell r="AL57568">
            <v>0</v>
          </cell>
          <cell r="AM57568">
            <v>1</v>
          </cell>
          <cell r="AN57568" t="b">
            <v>0</v>
          </cell>
          <cell r="AO57568" t="b">
            <v>0</v>
          </cell>
          <cell r="AP57568" t="b">
            <v>0</v>
          </cell>
          <cell r="AQ57568" t="b">
            <v>0</v>
          </cell>
          <cell r="AR57568" t="b">
            <v>0</v>
          </cell>
          <cell r="AS57568" t="b">
            <v>0</v>
          </cell>
          <cell r="AT57568" t="b">
            <v>0</v>
          </cell>
          <cell r="AU57568" t="b">
            <v>0</v>
          </cell>
          <cell r="AV57568" t="b">
            <v>0</v>
          </cell>
          <cell r="AW57568" t="b">
            <v>0</v>
          </cell>
        </row>
        <row r="57569">
          <cell r="S57569" t="str">
            <v>CENTRAL PARK HEIGHTS</v>
          </cell>
          <cell r="AF57569">
            <v>0</v>
          </cell>
          <cell r="AG57569">
            <v>0</v>
          </cell>
          <cell r="AH57569">
            <v>0</v>
          </cell>
          <cell r="AI57569">
            <v>0</v>
          </cell>
          <cell r="AJ57569">
            <v>0</v>
          </cell>
          <cell r="AK57569">
            <v>0</v>
          </cell>
          <cell r="AL57569">
            <v>0</v>
          </cell>
          <cell r="AM57569">
            <v>1</v>
          </cell>
          <cell r="AN57569" t="b">
            <v>0</v>
          </cell>
          <cell r="AO57569" t="b">
            <v>0</v>
          </cell>
          <cell r="AP57569" t="b">
            <v>0</v>
          </cell>
          <cell r="AQ57569" t="b">
            <v>0</v>
          </cell>
          <cell r="AR57569" t="b">
            <v>0</v>
          </cell>
          <cell r="AS57569" t="b">
            <v>0</v>
          </cell>
          <cell r="AT57569" t="b">
            <v>0</v>
          </cell>
          <cell r="AU57569" t="b">
            <v>0</v>
          </cell>
          <cell r="AV57569" t="b">
            <v>0</v>
          </cell>
          <cell r="AW57569" t="b">
            <v>0</v>
          </cell>
        </row>
        <row r="57570">
          <cell r="S57570" t="str">
            <v>CENTRAL PARK HEIGHTS</v>
          </cell>
          <cell r="AF57570">
            <v>0</v>
          </cell>
          <cell r="AG57570">
            <v>0</v>
          </cell>
          <cell r="AH57570">
            <v>0</v>
          </cell>
          <cell r="AI57570">
            <v>0</v>
          </cell>
          <cell r="AJ57570">
            <v>0</v>
          </cell>
          <cell r="AK57570">
            <v>0</v>
          </cell>
          <cell r="AL57570">
            <v>0</v>
          </cell>
          <cell r="AM57570">
            <v>0</v>
          </cell>
          <cell r="AN57570" t="b">
            <v>0</v>
          </cell>
          <cell r="AO57570" t="b">
            <v>0</v>
          </cell>
          <cell r="AP57570" t="b">
            <v>0</v>
          </cell>
          <cell r="AQ57570" t="b">
            <v>0</v>
          </cell>
          <cell r="AR57570" t="b">
            <v>0</v>
          </cell>
          <cell r="AS57570" t="b">
            <v>0</v>
          </cell>
          <cell r="AT57570" t="b">
            <v>0</v>
          </cell>
          <cell r="AU57570" t="b">
            <v>0</v>
          </cell>
          <cell r="AV57570" t="b">
            <v>0</v>
          </cell>
          <cell r="AW57570" t="b">
            <v>0</v>
          </cell>
        </row>
        <row r="57571">
          <cell r="S57571" t="str">
            <v>CENTRAL PARK HEIGHTS</v>
          </cell>
          <cell r="AF57571">
            <v>0</v>
          </cell>
          <cell r="AG57571">
            <v>0</v>
          </cell>
          <cell r="AH57571">
            <v>0</v>
          </cell>
          <cell r="AI57571">
            <v>0</v>
          </cell>
          <cell r="AJ57571">
            <v>0</v>
          </cell>
          <cell r="AK57571">
            <v>0</v>
          </cell>
          <cell r="AL57571">
            <v>0</v>
          </cell>
          <cell r="AM57571">
            <v>1</v>
          </cell>
          <cell r="AN57571" t="b">
            <v>0</v>
          </cell>
          <cell r="AO57571" t="b">
            <v>0</v>
          </cell>
          <cell r="AP57571" t="b">
            <v>0</v>
          </cell>
          <cell r="AQ57571" t="b">
            <v>0</v>
          </cell>
          <cell r="AR57571" t="b">
            <v>0</v>
          </cell>
          <cell r="AS57571" t="b">
            <v>0</v>
          </cell>
          <cell r="AT57571" t="b">
            <v>0</v>
          </cell>
          <cell r="AU57571" t="b">
            <v>0</v>
          </cell>
          <cell r="AV57571" t="b">
            <v>0</v>
          </cell>
          <cell r="AW57571" t="b">
            <v>0</v>
          </cell>
        </row>
        <row r="57572">
          <cell r="S57572" t="str">
            <v>CENTRAL PARK HEIGHTS</v>
          </cell>
          <cell r="AF57572">
            <v>0</v>
          </cell>
          <cell r="AG57572">
            <v>0</v>
          </cell>
          <cell r="AH57572">
            <v>0</v>
          </cell>
          <cell r="AI57572">
            <v>0</v>
          </cell>
          <cell r="AJ57572">
            <v>0</v>
          </cell>
          <cell r="AK57572">
            <v>0</v>
          </cell>
          <cell r="AL57572">
            <v>0</v>
          </cell>
          <cell r="AM57572">
            <v>1</v>
          </cell>
          <cell r="AN57572" t="b">
            <v>0</v>
          </cell>
          <cell r="AO57572" t="b">
            <v>0</v>
          </cell>
          <cell r="AP57572" t="b">
            <v>0</v>
          </cell>
          <cell r="AQ57572" t="b">
            <v>0</v>
          </cell>
          <cell r="AR57572" t="b">
            <v>0</v>
          </cell>
          <cell r="AS57572" t="b">
            <v>0</v>
          </cell>
          <cell r="AT57572" t="b">
            <v>0</v>
          </cell>
          <cell r="AU57572" t="b">
            <v>0</v>
          </cell>
          <cell r="AV57572" t="b">
            <v>0</v>
          </cell>
          <cell r="AW57572" t="b">
            <v>0</v>
          </cell>
        </row>
        <row r="57573">
          <cell r="S57573" t="str">
            <v>CENTRAL PARK HEIGHTS</v>
          </cell>
          <cell r="AF57573">
            <v>0</v>
          </cell>
          <cell r="AG57573">
            <v>0</v>
          </cell>
          <cell r="AH57573">
            <v>0</v>
          </cell>
          <cell r="AI57573">
            <v>0</v>
          </cell>
          <cell r="AJ57573">
            <v>0</v>
          </cell>
          <cell r="AK57573">
            <v>0</v>
          </cell>
          <cell r="AL57573">
            <v>0</v>
          </cell>
          <cell r="AM57573">
            <v>0</v>
          </cell>
          <cell r="AN57573" t="b">
            <v>0</v>
          </cell>
          <cell r="AO57573" t="b">
            <v>0</v>
          </cell>
          <cell r="AP57573" t="b">
            <v>0</v>
          </cell>
          <cell r="AQ57573" t="b">
            <v>0</v>
          </cell>
          <cell r="AR57573" t="b">
            <v>0</v>
          </cell>
          <cell r="AS57573" t="b">
            <v>0</v>
          </cell>
          <cell r="AT57573" t="b">
            <v>0</v>
          </cell>
          <cell r="AU57573" t="b">
            <v>0</v>
          </cell>
          <cell r="AV57573" t="b">
            <v>0</v>
          </cell>
          <cell r="AW57573" t="b">
            <v>0</v>
          </cell>
        </row>
        <row r="57574">
          <cell r="S57574" t="str">
            <v>CENTRAL PARK HEIGHTS</v>
          </cell>
          <cell r="AF57574">
            <v>0</v>
          </cell>
          <cell r="AG57574">
            <v>0</v>
          </cell>
          <cell r="AH57574">
            <v>0</v>
          </cell>
          <cell r="AI57574">
            <v>0</v>
          </cell>
          <cell r="AJ57574">
            <v>0</v>
          </cell>
          <cell r="AK57574">
            <v>0</v>
          </cell>
          <cell r="AL57574">
            <v>0</v>
          </cell>
          <cell r="AM57574">
            <v>1</v>
          </cell>
          <cell r="AN57574" t="b">
            <v>0</v>
          </cell>
          <cell r="AO57574" t="b">
            <v>0</v>
          </cell>
          <cell r="AP57574" t="b">
            <v>0</v>
          </cell>
          <cell r="AQ57574" t="b">
            <v>0</v>
          </cell>
          <cell r="AR57574" t="b">
            <v>0</v>
          </cell>
          <cell r="AS57574" t="b">
            <v>0</v>
          </cell>
          <cell r="AT57574" t="b">
            <v>0</v>
          </cell>
          <cell r="AU57574" t="b">
            <v>0</v>
          </cell>
          <cell r="AV57574" t="b">
            <v>0</v>
          </cell>
          <cell r="AW57574" t="b">
            <v>0</v>
          </cell>
        </row>
        <row r="57575">
          <cell r="S57575" t="str">
            <v>CENTRAL PARK HEIGHTS</v>
          </cell>
          <cell r="AF57575">
            <v>0</v>
          </cell>
          <cell r="AG57575">
            <v>0</v>
          </cell>
          <cell r="AH57575">
            <v>0</v>
          </cell>
          <cell r="AI57575">
            <v>0</v>
          </cell>
          <cell r="AJ57575">
            <v>0</v>
          </cell>
          <cell r="AK57575">
            <v>0</v>
          </cell>
          <cell r="AL57575">
            <v>0</v>
          </cell>
          <cell r="AM57575">
            <v>1</v>
          </cell>
          <cell r="AN57575" t="b">
            <v>0</v>
          </cell>
          <cell r="AO57575" t="b">
            <v>0</v>
          </cell>
          <cell r="AP57575" t="b">
            <v>0</v>
          </cell>
          <cell r="AQ57575" t="b">
            <v>0</v>
          </cell>
          <cell r="AR57575" t="b">
            <v>0</v>
          </cell>
          <cell r="AS57575" t="b">
            <v>0</v>
          </cell>
          <cell r="AT57575" t="b">
            <v>0</v>
          </cell>
          <cell r="AU57575" t="b">
            <v>0</v>
          </cell>
          <cell r="AV57575" t="b">
            <v>0</v>
          </cell>
          <cell r="AW57575" t="b">
            <v>0</v>
          </cell>
        </row>
        <row r="57576">
          <cell r="S57576" t="str">
            <v>CENTRAL PARK HEIGHTS</v>
          </cell>
          <cell r="AF57576">
            <v>0</v>
          </cell>
          <cell r="AG57576">
            <v>0</v>
          </cell>
          <cell r="AH57576">
            <v>0</v>
          </cell>
          <cell r="AI57576">
            <v>0</v>
          </cell>
          <cell r="AJ57576">
            <v>0</v>
          </cell>
          <cell r="AK57576">
            <v>0</v>
          </cell>
          <cell r="AL57576">
            <v>0</v>
          </cell>
          <cell r="AM57576">
            <v>1</v>
          </cell>
          <cell r="AN57576" t="b">
            <v>0</v>
          </cell>
          <cell r="AO57576" t="b">
            <v>0</v>
          </cell>
          <cell r="AP57576" t="b">
            <v>0</v>
          </cell>
          <cell r="AQ57576" t="b">
            <v>0</v>
          </cell>
          <cell r="AR57576" t="b">
            <v>0</v>
          </cell>
          <cell r="AS57576" t="b">
            <v>0</v>
          </cell>
          <cell r="AT57576" t="b">
            <v>0</v>
          </cell>
          <cell r="AU57576" t="b">
            <v>0</v>
          </cell>
          <cell r="AV57576" t="b">
            <v>0</v>
          </cell>
          <cell r="AW57576" t="b">
            <v>0</v>
          </cell>
        </row>
        <row r="57577">
          <cell r="S57577" t="str">
            <v>MID-GOVANS</v>
          </cell>
          <cell r="AF57577">
            <v>0</v>
          </cell>
          <cell r="AG57577">
            <v>0</v>
          </cell>
          <cell r="AH57577">
            <v>0</v>
          </cell>
          <cell r="AI57577">
            <v>0</v>
          </cell>
          <cell r="AJ57577">
            <v>0</v>
          </cell>
          <cell r="AK57577">
            <v>1</v>
          </cell>
          <cell r="AL57577">
            <v>1</v>
          </cell>
          <cell r="AM57577">
            <v>1</v>
          </cell>
          <cell r="AN57577" t="b">
            <v>0</v>
          </cell>
          <cell r="AO57577" t="b">
            <v>0</v>
          </cell>
          <cell r="AP57577" t="b">
            <v>0</v>
          </cell>
          <cell r="AQ57577" t="b">
            <v>0</v>
          </cell>
          <cell r="AR57577" t="b">
            <v>0</v>
          </cell>
          <cell r="AS57577" t="b">
            <v>0</v>
          </cell>
          <cell r="AT57577" t="b">
            <v>0</v>
          </cell>
          <cell r="AU57577" t="b">
            <v>0</v>
          </cell>
          <cell r="AV57577" t="b">
            <v>0</v>
          </cell>
          <cell r="AW57577" t="b">
            <v>0</v>
          </cell>
        </row>
        <row r="57578">
          <cell r="S57578" t="str">
            <v>ARCADIA</v>
          </cell>
          <cell r="AF57578">
            <v>0</v>
          </cell>
          <cell r="AG57578">
            <v>0</v>
          </cell>
          <cell r="AH57578">
            <v>0</v>
          </cell>
          <cell r="AI57578">
            <v>0</v>
          </cell>
          <cell r="AJ57578">
            <v>0</v>
          </cell>
          <cell r="AK57578">
            <v>0</v>
          </cell>
          <cell r="AL57578">
            <v>1</v>
          </cell>
          <cell r="AM57578">
            <v>1</v>
          </cell>
          <cell r="AN57578" t="b">
            <v>0</v>
          </cell>
          <cell r="AO57578" t="b">
            <v>0</v>
          </cell>
          <cell r="AP57578" t="b">
            <v>0</v>
          </cell>
          <cell r="AQ57578" t="b">
            <v>0</v>
          </cell>
          <cell r="AR57578" t="b">
            <v>0</v>
          </cell>
          <cell r="AS57578" t="b">
            <v>0</v>
          </cell>
          <cell r="AT57578" t="b">
            <v>0</v>
          </cell>
          <cell r="AU57578" t="b">
            <v>0</v>
          </cell>
          <cell r="AV57578" t="b">
            <v>0</v>
          </cell>
          <cell r="AW57578" t="b">
            <v>0</v>
          </cell>
        </row>
        <row r="57579">
          <cell r="S57579" t="str">
            <v>SANDTOWN-WINCHESTER</v>
          </cell>
          <cell r="AF57579">
            <v>0</v>
          </cell>
          <cell r="AG57579">
            <v>0</v>
          </cell>
          <cell r="AH57579">
            <v>0</v>
          </cell>
          <cell r="AI57579">
            <v>0</v>
          </cell>
          <cell r="AJ57579">
            <v>1</v>
          </cell>
          <cell r="AK57579">
            <v>1</v>
          </cell>
          <cell r="AL57579">
            <v>1</v>
          </cell>
          <cell r="AM57579">
            <v>1</v>
          </cell>
          <cell r="AN57579" t="b">
            <v>0</v>
          </cell>
          <cell r="AO57579" t="b">
            <v>0</v>
          </cell>
          <cell r="AP57579" t="b">
            <v>0</v>
          </cell>
          <cell r="AQ57579" t="b">
            <v>0</v>
          </cell>
          <cell r="AR57579" t="b">
            <v>0</v>
          </cell>
          <cell r="AS57579" t="b">
            <v>0</v>
          </cell>
          <cell r="AT57579" t="b">
            <v>0</v>
          </cell>
          <cell r="AU57579" t="b">
            <v>0</v>
          </cell>
          <cell r="AV57579" t="b">
            <v>0</v>
          </cell>
          <cell r="AW57579" t="b">
            <v>0</v>
          </cell>
        </row>
        <row r="57580">
          <cell r="S57580" t="str">
            <v>BOOTH-BOYD</v>
          </cell>
          <cell r="AF57580">
            <v>0</v>
          </cell>
          <cell r="AG57580">
            <v>1</v>
          </cell>
          <cell r="AH57580">
            <v>1</v>
          </cell>
          <cell r="AI57580">
            <v>1</v>
          </cell>
          <cell r="AJ57580">
            <v>1</v>
          </cell>
          <cell r="AK57580">
            <v>1</v>
          </cell>
          <cell r="AL57580">
            <v>1</v>
          </cell>
          <cell r="AM57580">
            <v>1</v>
          </cell>
          <cell r="AN57580" t="b">
            <v>0</v>
          </cell>
          <cell r="AO57580" t="b">
            <v>0</v>
          </cell>
          <cell r="AP57580" t="b">
            <v>0</v>
          </cell>
          <cell r="AQ57580" t="b">
            <v>0</v>
          </cell>
          <cell r="AR57580" t="b">
            <v>0</v>
          </cell>
          <cell r="AS57580" t="b">
            <v>0</v>
          </cell>
          <cell r="AT57580" t="b">
            <v>0</v>
          </cell>
          <cell r="AU57580" t="b">
            <v>0</v>
          </cell>
          <cell r="AV57580" t="b">
            <v>0</v>
          </cell>
          <cell r="AW57580" t="b">
            <v>0</v>
          </cell>
        </row>
        <row r="57581">
          <cell r="S57581" t="str">
            <v>NEW SOUTHWEST/MOUNT CLARE</v>
          </cell>
          <cell r="AF57581">
            <v>0</v>
          </cell>
          <cell r="AG57581">
            <v>0</v>
          </cell>
          <cell r="AH57581">
            <v>0</v>
          </cell>
          <cell r="AI57581">
            <v>0</v>
          </cell>
          <cell r="AJ57581">
            <v>0</v>
          </cell>
          <cell r="AK57581">
            <v>1</v>
          </cell>
          <cell r="AL57581">
            <v>1</v>
          </cell>
          <cell r="AM57581">
            <v>1</v>
          </cell>
          <cell r="AN57581" t="b">
            <v>0</v>
          </cell>
          <cell r="AO57581" t="b">
            <v>0</v>
          </cell>
          <cell r="AP57581" t="b">
            <v>0</v>
          </cell>
          <cell r="AQ57581" t="b">
            <v>0</v>
          </cell>
          <cell r="AR57581" t="b">
            <v>0</v>
          </cell>
          <cell r="AS57581" t="b">
            <v>0</v>
          </cell>
          <cell r="AT57581" t="b">
            <v>0</v>
          </cell>
          <cell r="AU57581" t="b">
            <v>0</v>
          </cell>
          <cell r="AV57581" t="b">
            <v>0</v>
          </cell>
          <cell r="AW57581" t="b">
            <v>0</v>
          </cell>
        </row>
        <row r="57582">
          <cell r="S57582" t="str">
            <v>DRUID HEIGHTS</v>
          </cell>
          <cell r="AF57582">
            <v>1</v>
          </cell>
          <cell r="AG57582">
            <v>1</v>
          </cell>
          <cell r="AH57582">
            <v>1</v>
          </cell>
          <cell r="AI57582">
            <v>1</v>
          </cell>
          <cell r="AJ57582">
            <v>1</v>
          </cell>
          <cell r="AK57582">
            <v>1</v>
          </cell>
          <cell r="AL57582">
            <v>1</v>
          </cell>
          <cell r="AM57582">
            <v>1</v>
          </cell>
          <cell r="AN57582" t="b">
            <v>0</v>
          </cell>
          <cell r="AO57582" t="b">
            <v>0</v>
          </cell>
          <cell r="AP57582" t="b">
            <v>0</v>
          </cell>
          <cell r="AQ57582" t="b">
            <v>0</v>
          </cell>
          <cell r="AR57582" t="b">
            <v>0</v>
          </cell>
          <cell r="AS57582" t="b">
            <v>0</v>
          </cell>
          <cell r="AT57582" t="b">
            <v>0</v>
          </cell>
          <cell r="AU57582" t="b">
            <v>0</v>
          </cell>
          <cell r="AV57582" t="b">
            <v>0</v>
          </cell>
          <cell r="AW57582" t="b">
            <v>0</v>
          </cell>
        </row>
        <row r="57583">
          <cell r="S57583" t="str">
            <v>JOHNSTON SQUARE</v>
          </cell>
          <cell r="AF57583">
            <v>0</v>
          </cell>
          <cell r="AG57583">
            <v>1</v>
          </cell>
          <cell r="AH57583">
            <v>1</v>
          </cell>
          <cell r="AI57583">
            <v>1</v>
          </cell>
          <cell r="AJ57583">
            <v>1</v>
          </cell>
          <cell r="AK57583">
            <v>1</v>
          </cell>
          <cell r="AL57583">
            <v>1</v>
          </cell>
          <cell r="AM57583">
            <v>1</v>
          </cell>
          <cell r="AN57583" t="b">
            <v>0</v>
          </cell>
          <cell r="AO57583" t="b">
            <v>0</v>
          </cell>
          <cell r="AP57583" t="b">
            <v>0</v>
          </cell>
          <cell r="AQ57583" t="b">
            <v>0</v>
          </cell>
          <cell r="AR57583" t="b">
            <v>0</v>
          </cell>
          <cell r="AS57583" t="b">
            <v>0</v>
          </cell>
          <cell r="AT57583" t="b">
            <v>0</v>
          </cell>
          <cell r="AU57583" t="b">
            <v>0</v>
          </cell>
          <cell r="AV57583" t="b">
            <v>0</v>
          </cell>
          <cell r="AW57583" t="b">
            <v>0</v>
          </cell>
        </row>
        <row r="57584">
          <cell r="S57584" t="str">
            <v>BROADWAY EAST</v>
          </cell>
          <cell r="AF57584">
            <v>1</v>
          </cell>
          <cell r="AG57584">
            <v>1</v>
          </cell>
          <cell r="AH57584">
            <v>1</v>
          </cell>
          <cell r="AI57584">
            <v>1</v>
          </cell>
          <cell r="AJ57584">
            <v>1</v>
          </cell>
          <cell r="AK57584">
            <v>1</v>
          </cell>
          <cell r="AL57584">
            <v>1</v>
          </cell>
          <cell r="AM57584">
            <v>1</v>
          </cell>
          <cell r="AN57584" t="b">
            <v>0</v>
          </cell>
          <cell r="AO57584" t="b">
            <v>0</v>
          </cell>
          <cell r="AP57584" t="b">
            <v>0</v>
          </cell>
          <cell r="AQ57584" t="b">
            <v>0</v>
          </cell>
          <cell r="AR57584" t="b">
            <v>0</v>
          </cell>
          <cell r="AS57584" t="b">
            <v>0</v>
          </cell>
          <cell r="AT57584" t="b">
            <v>0</v>
          </cell>
          <cell r="AU57584" t="b">
            <v>0</v>
          </cell>
          <cell r="AV57584" t="b">
            <v>0</v>
          </cell>
          <cell r="AW57584" t="b">
            <v>0</v>
          </cell>
        </row>
        <row r="57585">
          <cell r="S57585" t="str">
            <v>BROADWAY EAST</v>
          </cell>
          <cell r="AF57585">
            <v>0</v>
          </cell>
          <cell r="AG57585">
            <v>0</v>
          </cell>
          <cell r="AH57585">
            <v>1</v>
          </cell>
          <cell r="AI57585">
            <v>1</v>
          </cell>
          <cell r="AJ57585">
            <v>1</v>
          </cell>
          <cell r="AK57585">
            <v>1</v>
          </cell>
          <cell r="AL57585">
            <v>1</v>
          </cell>
          <cell r="AM57585">
            <v>1</v>
          </cell>
          <cell r="AN57585" t="b">
            <v>0</v>
          </cell>
          <cell r="AO57585" t="b">
            <v>0</v>
          </cell>
          <cell r="AP57585" t="b">
            <v>0</v>
          </cell>
          <cell r="AQ57585" t="b">
            <v>0</v>
          </cell>
          <cell r="AR57585" t="b">
            <v>0</v>
          </cell>
          <cell r="AS57585" t="b">
            <v>0</v>
          </cell>
          <cell r="AT57585" t="b">
            <v>0</v>
          </cell>
          <cell r="AU57585" t="b">
            <v>0</v>
          </cell>
          <cell r="AV57585" t="b">
            <v>0</v>
          </cell>
          <cell r="AW57585" t="b">
            <v>0</v>
          </cell>
        </row>
        <row r="57586">
          <cell r="S57586" t="str">
            <v>BROADWAY EAST</v>
          </cell>
          <cell r="AF57586">
            <v>0</v>
          </cell>
          <cell r="AG57586">
            <v>0</v>
          </cell>
          <cell r="AH57586">
            <v>0</v>
          </cell>
          <cell r="AI57586">
            <v>0</v>
          </cell>
          <cell r="AJ57586">
            <v>0</v>
          </cell>
          <cell r="AK57586">
            <v>0</v>
          </cell>
          <cell r="AL57586">
            <v>0</v>
          </cell>
          <cell r="AM57586">
            <v>0</v>
          </cell>
          <cell r="AN57586" t="b">
            <v>0</v>
          </cell>
          <cell r="AO57586" t="b">
            <v>0</v>
          </cell>
          <cell r="AP57586" t="b">
            <v>0</v>
          </cell>
          <cell r="AQ57586" t="b">
            <v>0</v>
          </cell>
          <cell r="AR57586" t="b">
            <v>0</v>
          </cell>
          <cell r="AS57586" t="b">
            <v>0</v>
          </cell>
          <cell r="AT57586" t="b">
            <v>0</v>
          </cell>
          <cell r="AU57586" t="b">
            <v>0</v>
          </cell>
          <cell r="AV57586" t="b">
            <v>0</v>
          </cell>
          <cell r="AW57586" t="b">
            <v>0</v>
          </cell>
        </row>
        <row r="57587">
          <cell r="S57587" t="str">
            <v>BROADWAY EAST</v>
          </cell>
          <cell r="AF57587">
            <v>0</v>
          </cell>
          <cell r="AG57587">
            <v>0</v>
          </cell>
          <cell r="AH57587">
            <v>0</v>
          </cell>
          <cell r="AI57587">
            <v>0</v>
          </cell>
          <cell r="AJ57587">
            <v>0</v>
          </cell>
          <cell r="AK57587">
            <v>0</v>
          </cell>
          <cell r="AL57587">
            <v>1</v>
          </cell>
          <cell r="AM57587">
            <v>1</v>
          </cell>
          <cell r="AN57587" t="b">
            <v>0</v>
          </cell>
          <cell r="AO57587" t="b">
            <v>0</v>
          </cell>
          <cell r="AP57587" t="b">
            <v>0</v>
          </cell>
          <cell r="AQ57587" t="b">
            <v>0</v>
          </cell>
          <cell r="AR57587" t="b">
            <v>0</v>
          </cell>
          <cell r="AS57587" t="b">
            <v>0</v>
          </cell>
          <cell r="AT57587" t="b">
            <v>0</v>
          </cell>
          <cell r="AU57587" t="b">
            <v>0</v>
          </cell>
          <cell r="AV57587" t="b">
            <v>0</v>
          </cell>
          <cell r="AW57587" t="b">
            <v>0</v>
          </cell>
        </row>
        <row r="57588">
          <cell r="S57588" t="str">
            <v>MIDDLE EAST</v>
          </cell>
          <cell r="AF57588">
            <v>0</v>
          </cell>
          <cell r="AG57588">
            <v>0</v>
          </cell>
          <cell r="AH57588">
            <v>0</v>
          </cell>
          <cell r="AI57588">
            <v>1</v>
          </cell>
          <cell r="AJ57588">
            <v>1</v>
          </cell>
          <cell r="AK57588">
            <v>1</v>
          </cell>
          <cell r="AL57588">
            <v>1</v>
          </cell>
          <cell r="AM57588">
            <v>1</v>
          </cell>
          <cell r="AN57588" t="b">
            <v>0</v>
          </cell>
          <cell r="AO57588" t="b">
            <v>0</v>
          </cell>
          <cell r="AP57588" t="b">
            <v>0</v>
          </cell>
          <cell r="AQ57588" t="b">
            <v>0</v>
          </cell>
          <cell r="AR57588" t="b">
            <v>0</v>
          </cell>
          <cell r="AS57588" t="b">
            <v>0</v>
          </cell>
          <cell r="AT57588" t="b">
            <v>0</v>
          </cell>
          <cell r="AU57588" t="b">
            <v>0</v>
          </cell>
          <cell r="AV57588" t="b">
            <v>0</v>
          </cell>
          <cell r="AW57588" t="b">
            <v>0</v>
          </cell>
        </row>
        <row r="57589">
          <cell r="S57589" t="str">
            <v>UPPER FELLS POINT</v>
          </cell>
          <cell r="AF57589">
            <v>0</v>
          </cell>
          <cell r="AG57589">
            <v>0</v>
          </cell>
          <cell r="AH57589">
            <v>0</v>
          </cell>
          <cell r="AI57589">
            <v>0</v>
          </cell>
          <cell r="AJ57589">
            <v>0</v>
          </cell>
          <cell r="AK57589">
            <v>0</v>
          </cell>
          <cell r="AL57589">
            <v>1</v>
          </cell>
          <cell r="AM57589">
            <v>1</v>
          </cell>
          <cell r="AN57589" t="b">
            <v>0</v>
          </cell>
          <cell r="AO57589" t="b">
            <v>0</v>
          </cell>
          <cell r="AP57589" t="b">
            <v>0</v>
          </cell>
          <cell r="AQ57589" t="b">
            <v>0</v>
          </cell>
          <cell r="AR57589" t="b">
            <v>0</v>
          </cell>
          <cell r="AS57589" t="b">
            <v>0</v>
          </cell>
          <cell r="AT57589" t="b">
            <v>0</v>
          </cell>
          <cell r="AU57589" t="b">
            <v>0</v>
          </cell>
          <cell r="AV57589" t="b">
            <v>0</v>
          </cell>
          <cell r="AW57589" t="b">
            <v>0</v>
          </cell>
        </row>
        <row r="57590">
          <cell r="S57590" t="str">
            <v>CANTON</v>
          </cell>
          <cell r="AF57590">
            <v>0</v>
          </cell>
          <cell r="AG57590">
            <v>0</v>
          </cell>
          <cell r="AH57590">
            <v>0</v>
          </cell>
          <cell r="AI57590">
            <v>0</v>
          </cell>
          <cell r="AJ57590">
            <v>0</v>
          </cell>
          <cell r="AK57590">
            <v>0</v>
          </cell>
          <cell r="AL57590">
            <v>0</v>
          </cell>
          <cell r="AM57590">
            <v>0</v>
          </cell>
          <cell r="AN57590" t="b">
            <v>0</v>
          </cell>
          <cell r="AO57590" t="b">
            <v>0</v>
          </cell>
          <cell r="AP57590" t="b">
            <v>0</v>
          </cell>
          <cell r="AQ57590" t="b">
            <v>0</v>
          </cell>
          <cell r="AR57590" t="b">
            <v>0</v>
          </cell>
          <cell r="AS57590" t="b">
            <v>0</v>
          </cell>
          <cell r="AT57590" t="b">
            <v>0</v>
          </cell>
          <cell r="AU57590" t="b">
            <v>0</v>
          </cell>
          <cell r="AV57590" t="b">
            <v>0</v>
          </cell>
          <cell r="AW57590" t="b">
            <v>0</v>
          </cell>
        </row>
        <row r="57591">
          <cell r="S57591" t="str">
            <v>COPPIN HEIGHTS/ASH-CO-EAST</v>
          </cell>
          <cell r="AF57591">
            <v>0</v>
          </cell>
          <cell r="AG57591">
            <v>0</v>
          </cell>
          <cell r="AH57591">
            <v>0</v>
          </cell>
          <cell r="AI57591">
            <v>0</v>
          </cell>
          <cell r="AJ57591">
            <v>0</v>
          </cell>
          <cell r="AK57591">
            <v>0</v>
          </cell>
          <cell r="AL57591">
            <v>1</v>
          </cell>
          <cell r="AM57591">
            <v>1</v>
          </cell>
          <cell r="AN57591" t="b">
            <v>0</v>
          </cell>
          <cell r="AO57591" t="b">
            <v>0</v>
          </cell>
          <cell r="AP57591" t="b">
            <v>0</v>
          </cell>
          <cell r="AQ57591" t="b">
            <v>0</v>
          </cell>
          <cell r="AR57591" t="b">
            <v>0</v>
          </cell>
          <cell r="AS57591" t="b">
            <v>0</v>
          </cell>
          <cell r="AT57591" t="b">
            <v>0</v>
          </cell>
          <cell r="AU57591" t="b">
            <v>0</v>
          </cell>
          <cell r="AV57591" t="b">
            <v>0</v>
          </cell>
          <cell r="AW57591" t="b">
            <v>0</v>
          </cell>
        </row>
        <row r="57592">
          <cell r="S57592" t="str">
            <v>GREEKTOWN</v>
          </cell>
          <cell r="AF57592">
            <v>0</v>
          </cell>
          <cell r="AG57592">
            <v>0</v>
          </cell>
          <cell r="AH57592">
            <v>0</v>
          </cell>
          <cell r="AI57592">
            <v>0</v>
          </cell>
          <cell r="AJ57592">
            <v>0</v>
          </cell>
          <cell r="AK57592">
            <v>0</v>
          </cell>
          <cell r="AL57592">
            <v>1</v>
          </cell>
          <cell r="AM57592">
            <v>1</v>
          </cell>
          <cell r="AN57592" t="b">
            <v>0</v>
          </cell>
          <cell r="AO57592" t="b">
            <v>0</v>
          </cell>
          <cell r="AP57592" t="b">
            <v>0</v>
          </cell>
          <cell r="AQ57592" t="b">
            <v>0</v>
          </cell>
          <cell r="AR57592" t="b">
            <v>0</v>
          </cell>
          <cell r="AS57592" t="b">
            <v>0</v>
          </cell>
          <cell r="AT57592" t="b">
            <v>0</v>
          </cell>
          <cell r="AU57592" t="b">
            <v>0</v>
          </cell>
          <cell r="AV57592" t="b">
            <v>0</v>
          </cell>
          <cell r="AW57592" t="b">
            <v>0</v>
          </cell>
        </row>
        <row r="57593">
          <cell r="S57593" t="str">
            <v>BROOKLYN</v>
          </cell>
          <cell r="AF57593">
            <v>0</v>
          </cell>
          <cell r="AG57593">
            <v>0</v>
          </cell>
          <cell r="AH57593">
            <v>0</v>
          </cell>
          <cell r="AI57593">
            <v>0</v>
          </cell>
          <cell r="AJ57593">
            <v>0</v>
          </cell>
          <cell r="AK57593">
            <v>1</v>
          </cell>
          <cell r="AL57593">
            <v>1</v>
          </cell>
          <cell r="AM57593">
            <v>1</v>
          </cell>
          <cell r="AN57593" t="b">
            <v>0</v>
          </cell>
          <cell r="AO57593" t="b">
            <v>0</v>
          </cell>
          <cell r="AP57593" t="b">
            <v>0</v>
          </cell>
          <cell r="AQ57593" t="b">
            <v>0</v>
          </cell>
          <cell r="AR57593" t="b">
            <v>0</v>
          </cell>
          <cell r="AS57593" t="b">
            <v>0</v>
          </cell>
          <cell r="AT57593" t="b">
            <v>0</v>
          </cell>
          <cell r="AU57593" t="b">
            <v>0</v>
          </cell>
          <cell r="AV57593" t="b">
            <v>0</v>
          </cell>
          <cell r="AW57593" t="b">
            <v>0</v>
          </cell>
        </row>
        <row r="57594">
          <cell r="S57594" t="str">
            <v>ABELL</v>
          </cell>
          <cell r="AF57594">
            <v>0</v>
          </cell>
          <cell r="AG57594">
            <v>0</v>
          </cell>
          <cell r="AH57594">
            <v>0</v>
          </cell>
          <cell r="AI57594">
            <v>0</v>
          </cell>
          <cell r="AJ57594">
            <v>0</v>
          </cell>
          <cell r="AK57594">
            <v>0</v>
          </cell>
          <cell r="AL57594">
            <v>0</v>
          </cell>
          <cell r="AM57594">
            <v>1</v>
          </cell>
          <cell r="AN57594" t="b">
            <v>0</v>
          </cell>
          <cell r="AO57594" t="b">
            <v>0</v>
          </cell>
          <cell r="AP57594" t="b">
            <v>0</v>
          </cell>
          <cell r="AQ57594" t="b">
            <v>0</v>
          </cell>
          <cell r="AR57594" t="b">
            <v>0</v>
          </cell>
          <cell r="AS57594" t="b">
            <v>0</v>
          </cell>
          <cell r="AT57594" t="b">
            <v>0</v>
          </cell>
          <cell r="AU57594" t="b">
            <v>0</v>
          </cell>
          <cell r="AV57594" t="b">
            <v>0</v>
          </cell>
          <cell r="AW57594" t="b">
            <v>0</v>
          </cell>
        </row>
        <row r="57595">
          <cell r="S57595" t="str">
            <v>COLDSTREAM HOMESTEAD MONTEBELL</v>
          </cell>
          <cell r="AF57595">
            <v>0</v>
          </cell>
          <cell r="AG57595">
            <v>0</v>
          </cell>
          <cell r="AH57595">
            <v>0</v>
          </cell>
          <cell r="AI57595">
            <v>0</v>
          </cell>
          <cell r="AJ57595">
            <v>0</v>
          </cell>
          <cell r="AK57595">
            <v>0</v>
          </cell>
          <cell r="AL57595">
            <v>0</v>
          </cell>
          <cell r="AM57595">
            <v>0</v>
          </cell>
          <cell r="AN57595" t="b">
            <v>0</v>
          </cell>
          <cell r="AO57595" t="b">
            <v>0</v>
          </cell>
          <cell r="AP57595" t="b">
            <v>0</v>
          </cell>
          <cell r="AQ57595" t="b">
            <v>0</v>
          </cell>
          <cell r="AR57595" t="b">
            <v>0</v>
          </cell>
          <cell r="AS57595" t="b">
            <v>0</v>
          </cell>
          <cell r="AT57595" t="b">
            <v>0</v>
          </cell>
          <cell r="AU57595" t="b">
            <v>0</v>
          </cell>
          <cell r="AV57595" t="b">
            <v>0</v>
          </cell>
          <cell r="AW57595" t="b">
            <v>0</v>
          </cell>
        </row>
        <row r="57596">
          <cell r="S57596" t="str">
            <v>FOUR BY FOUR</v>
          </cell>
          <cell r="AF57596">
            <v>0</v>
          </cell>
          <cell r="AG57596">
            <v>0</v>
          </cell>
          <cell r="AH57596">
            <v>0</v>
          </cell>
          <cell r="AI57596">
            <v>0</v>
          </cell>
          <cell r="AJ57596">
            <v>1</v>
          </cell>
          <cell r="AK57596">
            <v>1</v>
          </cell>
          <cell r="AL57596">
            <v>1</v>
          </cell>
          <cell r="AM57596">
            <v>1</v>
          </cell>
          <cell r="AN57596" t="b">
            <v>0</v>
          </cell>
          <cell r="AO57596" t="b">
            <v>0</v>
          </cell>
          <cell r="AP57596" t="b">
            <v>0</v>
          </cell>
          <cell r="AQ57596" t="b">
            <v>0</v>
          </cell>
          <cell r="AR57596" t="b">
            <v>0</v>
          </cell>
          <cell r="AS57596" t="b">
            <v>0</v>
          </cell>
          <cell r="AT57596" t="b">
            <v>0</v>
          </cell>
          <cell r="AU57596" t="b">
            <v>0</v>
          </cell>
          <cell r="AV57596" t="b">
            <v>0</v>
          </cell>
          <cell r="AW57596" t="b">
            <v>0</v>
          </cell>
        </row>
        <row r="57597">
          <cell r="S57597" t="str">
            <v>CENTRAL PARK HEIGHTS</v>
          </cell>
          <cell r="AF57597">
            <v>0</v>
          </cell>
          <cell r="AG57597">
            <v>0</v>
          </cell>
          <cell r="AH57597">
            <v>0</v>
          </cell>
          <cell r="AI57597">
            <v>0</v>
          </cell>
          <cell r="AJ57597">
            <v>0</v>
          </cell>
          <cell r="AK57597">
            <v>0</v>
          </cell>
          <cell r="AL57597">
            <v>0</v>
          </cell>
          <cell r="AM57597">
            <v>1</v>
          </cell>
          <cell r="AN57597" t="b">
            <v>0</v>
          </cell>
          <cell r="AO57597" t="b">
            <v>0</v>
          </cell>
          <cell r="AP57597" t="b">
            <v>0</v>
          </cell>
          <cell r="AQ57597" t="b">
            <v>0</v>
          </cell>
          <cell r="AR57597" t="b">
            <v>0</v>
          </cell>
          <cell r="AS57597" t="b">
            <v>0</v>
          </cell>
          <cell r="AT57597" t="b">
            <v>0</v>
          </cell>
          <cell r="AU57597" t="b">
            <v>0</v>
          </cell>
          <cell r="AV57597" t="b">
            <v>0</v>
          </cell>
          <cell r="AW57597" t="b">
            <v>0</v>
          </cell>
        </row>
        <row r="57598">
          <cell r="S57598" t="str">
            <v>CENTRAL PARK HEIGHTS</v>
          </cell>
          <cell r="AF57598">
            <v>0</v>
          </cell>
          <cell r="AG57598">
            <v>0</v>
          </cell>
          <cell r="AH57598">
            <v>0</v>
          </cell>
          <cell r="AI57598">
            <v>0</v>
          </cell>
          <cell r="AJ57598">
            <v>0</v>
          </cell>
          <cell r="AK57598">
            <v>0</v>
          </cell>
          <cell r="AL57598">
            <v>0</v>
          </cell>
          <cell r="AM57598">
            <v>1</v>
          </cell>
          <cell r="AN57598" t="b">
            <v>0</v>
          </cell>
          <cell r="AO57598" t="b">
            <v>0</v>
          </cell>
          <cell r="AP57598" t="b">
            <v>0</v>
          </cell>
          <cell r="AQ57598" t="b">
            <v>0</v>
          </cell>
          <cell r="AR57598" t="b">
            <v>0</v>
          </cell>
          <cell r="AS57598" t="b">
            <v>0</v>
          </cell>
          <cell r="AT57598" t="b">
            <v>0</v>
          </cell>
          <cell r="AU57598" t="b">
            <v>0</v>
          </cell>
          <cell r="AV57598" t="b">
            <v>0</v>
          </cell>
          <cell r="AW57598" t="b">
            <v>0</v>
          </cell>
        </row>
        <row r="57599">
          <cell r="S57599" t="str">
            <v>CENTRAL PARK HEIGHTS</v>
          </cell>
          <cell r="AF57599">
            <v>0</v>
          </cell>
          <cell r="AG57599">
            <v>0</v>
          </cell>
          <cell r="AH57599">
            <v>0</v>
          </cell>
          <cell r="AI57599">
            <v>0</v>
          </cell>
          <cell r="AJ57599">
            <v>0</v>
          </cell>
          <cell r="AK57599">
            <v>0</v>
          </cell>
          <cell r="AL57599">
            <v>0</v>
          </cell>
          <cell r="AM57599">
            <v>0</v>
          </cell>
          <cell r="AN57599" t="b">
            <v>0</v>
          </cell>
          <cell r="AO57599" t="b">
            <v>0</v>
          </cell>
          <cell r="AP57599" t="b">
            <v>0</v>
          </cell>
          <cell r="AQ57599" t="b">
            <v>0</v>
          </cell>
          <cell r="AR57599" t="b">
            <v>0</v>
          </cell>
          <cell r="AS57599" t="b">
            <v>0</v>
          </cell>
          <cell r="AT57599" t="b">
            <v>0</v>
          </cell>
          <cell r="AU57599" t="b">
            <v>0</v>
          </cell>
          <cell r="AV57599" t="b">
            <v>0</v>
          </cell>
          <cell r="AW57599" t="b">
            <v>0</v>
          </cell>
        </row>
        <row r="57600">
          <cell r="S57600" t="str">
            <v>CENTRAL PARK HEIGHTS</v>
          </cell>
          <cell r="AF57600">
            <v>0</v>
          </cell>
          <cell r="AG57600">
            <v>0</v>
          </cell>
          <cell r="AH57600">
            <v>0</v>
          </cell>
          <cell r="AI57600">
            <v>0</v>
          </cell>
          <cell r="AJ57600">
            <v>0</v>
          </cell>
          <cell r="AK57600">
            <v>0</v>
          </cell>
          <cell r="AL57600">
            <v>0</v>
          </cell>
          <cell r="AM57600">
            <v>1</v>
          </cell>
          <cell r="AN57600" t="b">
            <v>0</v>
          </cell>
          <cell r="AO57600" t="b">
            <v>0</v>
          </cell>
          <cell r="AP57600" t="b">
            <v>0</v>
          </cell>
          <cell r="AQ57600" t="b">
            <v>0</v>
          </cell>
          <cell r="AR57600" t="b">
            <v>0</v>
          </cell>
          <cell r="AS57600" t="b">
            <v>0</v>
          </cell>
          <cell r="AT57600" t="b">
            <v>0</v>
          </cell>
          <cell r="AU57600" t="b">
            <v>0</v>
          </cell>
          <cell r="AV57600" t="b">
            <v>0</v>
          </cell>
          <cell r="AW57600" t="b">
            <v>0</v>
          </cell>
        </row>
        <row r="57601">
          <cell r="S57601" t="str">
            <v>CENTRAL PARK HEIGHTS</v>
          </cell>
          <cell r="AF57601">
            <v>0</v>
          </cell>
          <cell r="AG57601">
            <v>0</v>
          </cell>
          <cell r="AH57601">
            <v>0</v>
          </cell>
          <cell r="AI57601">
            <v>0</v>
          </cell>
          <cell r="AJ57601">
            <v>0</v>
          </cell>
          <cell r="AK57601">
            <v>0</v>
          </cell>
          <cell r="AL57601">
            <v>0</v>
          </cell>
          <cell r="AM57601">
            <v>1</v>
          </cell>
          <cell r="AN57601" t="b">
            <v>0</v>
          </cell>
          <cell r="AO57601" t="b">
            <v>0</v>
          </cell>
          <cell r="AP57601" t="b">
            <v>0</v>
          </cell>
          <cell r="AQ57601" t="b">
            <v>0</v>
          </cell>
          <cell r="AR57601" t="b">
            <v>0</v>
          </cell>
          <cell r="AS57601" t="b">
            <v>0</v>
          </cell>
          <cell r="AT57601" t="b">
            <v>0</v>
          </cell>
          <cell r="AU57601" t="b">
            <v>0</v>
          </cell>
          <cell r="AV57601" t="b">
            <v>0</v>
          </cell>
          <cell r="AW57601" t="b">
            <v>0</v>
          </cell>
        </row>
        <row r="57602">
          <cell r="S57602" t="str">
            <v>CENTRAL PARK HEIGHTS</v>
          </cell>
          <cell r="AF57602">
            <v>0</v>
          </cell>
          <cell r="AG57602">
            <v>0</v>
          </cell>
          <cell r="AH57602">
            <v>0</v>
          </cell>
          <cell r="AI57602">
            <v>0</v>
          </cell>
          <cell r="AJ57602">
            <v>0</v>
          </cell>
          <cell r="AK57602">
            <v>0</v>
          </cell>
          <cell r="AL57602">
            <v>0</v>
          </cell>
          <cell r="AM57602">
            <v>1</v>
          </cell>
          <cell r="AN57602" t="b">
            <v>0</v>
          </cell>
          <cell r="AO57602" t="b">
            <v>0</v>
          </cell>
          <cell r="AP57602" t="b">
            <v>0</v>
          </cell>
          <cell r="AQ57602" t="b">
            <v>0</v>
          </cell>
          <cell r="AR57602" t="b">
            <v>0</v>
          </cell>
          <cell r="AS57602" t="b">
            <v>0</v>
          </cell>
          <cell r="AT57602" t="b">
            <v>0</v>
          </cell>
          <cell r="AU57602" t="b">
            <v>0</v>
          </cell>
          <cell r="AV57602" t="b">
            <v>0</v>
          </cell>
          <cell r="AW57602" t="b">
            <v>0</v>
          </cell>
        </row>
        <row r="57603">
          <cell r="S57603" t="str">
            <v>SANDTOWN-WINCHESTER</v>
          </cell>
          <cell r="AF57603">
            <v>0</v>
          </cell>
          <cell r="AG57603">
            <v>0</v>
          </cell>
          <cell r="AH57603">
            <v>0</v>
          </cell>
          <cell r="AI57603">
            <v>0</v>
          </cell>
          <cell r="AJ57603">
            <v>1</v>
          </cell>
          <cell r="AK57603">
            <v>1</v>
          </cell>
          <cell r="AL57603">
            <v>1</v>
          </cell>
          <cell r="AM57603">
            <v>1</v>
          </cell>
          <cell r="AN57603" t="b">
            <v>0</v>
          </cell>
          <cell r="AO57603" t="b">
            <v>0</v>
          </cell>
          <cell r="AP57603" t="b">
            <v>0</v>
          </cell>
          <cell r="AQ57603" t="b">
            <v>0</v>
          </cell>
          <cell r="AR57603" t="b">
            <v>0</v>
          </cell>
          <cell r="AS57603" t="b">
            <v>0</v>
          </cell>
          <cell r="AT57603" t="b">
            <v>0</v>
          </cell>
          <cell r="AU57603" t="b">
            <v>0</v>
          </cell>
          <cell r="AV57603" t="b">
            <v>0</v>
          </cell>
          <cell r="AW57603" t="b">
            <v>0</v>
          </cell>
        </row>
        <row r="57604">
          <cell r="S57604" t="str">
            <v>SANDTOWN-WINCHESTER</v>
          </cell>
          <cell r="AF57604">
            <v>1</v>
          </cell>
          <cell r="AG57604">
            <v>1</v>
          </cell>
          <cell r="AH57604">
            <v>1</v>
          </cell>
          <cell r="AI57604">
            <v>1</v>
          </cell>
          <cell r="AJ57604">
            <v>1</v>
          </cell>
          <cell r="AK57604">
            <v>1</v>
          </cell>
          <cell r="AL57604">
            <v>1</v>
          </cell>
          <cell r="AM57604">
            <v>1</v>
          </cell>
          <cell r="AN57604" t="b">
            <v>0</v>
          </cell>
          <cell r="AO57604" t="b">
            <v>0</v>
          </cell>
          <cell r="AP57604" t="b">
            <v>0</v>
          </cell>
          <cell r="AQ57604" t="b">
            <v>0</v>
          </cell>
          <cell r="AR57604" t="b">
            <v>0</v>
          </cell>
          <cell r="AS57604" t="b">
            <v>0</v>
          </cell>
          <cell r="AT57604" t="b">
            <v>0</v>
          </cell>
          <cell r="AU57604" t="b">
            <v>0</v>
          </cell>
          <cell r="AV57604" t="b">
            <v>0</v>
          </cell>
          <cell r="AW57604" t="b">
            <v>0</v>
          </cell>
        </row>
        <row r="57605">
          <cell r="S57605" t="str">
            <v>MIDTOWN-EDMONDSON</v>
          </cell>
          <cell r="AF57605">
            <v>0</v>
          </cell>
          <cell r="AG57605">
            <v>0</v>
          </cell>
          <cell r="AH57605">
            <v>0</v>
          </cell>
          <cell r="AI57605">
            <v>0</v>
          </cell>
          <cell r="AJ57605">
            <v>0</v>
          </cell>
          <cell r="AK57605">
            <v>1</v>
          </cell>
          <cell r="AL57605">
            <v>1</v>
          </cell>
          <cell r="AM57605">
            <v>1</v>
          </cell>
          <cell r="AN57605" t="b">
            <v>0</v>
          </cell>
          <cell r="AO57605" t="b">
            <v>0</v>
          </cell>
          <cell r="AP57605" t="b">
            <v>0</v>
          </cell>
          <cell r="AQ57605" t="b">
            <v>0</v>
          </cell>
          <cell r="AR57605" t="b">
            <v>0</v>
          </cell>
          <cell r="AS57605" t="b">
            <v>0</v>
          </cell>
          <cell r="AT57605" t="b">
            <v>0</v>
          </cell>
          <cell r="AU57605" t="b">
            <v>0</v>
          </cell>
          <cell r="AV57605" t="b">
            <v>0</v>
          </cell>
          <cell r="AW57605" t="b">
            <v>0</v>
          </cell>
        </row>
        <row r="57606">
          <cell r="S57606" t="str">
            <v>OLIVER</v>
          </cell>
          <cell r="AF57606">
            <v>0</v>
          </cell>
          <cell r="AG57606">
            <v>0</v>
          </cell>
          <cell r="AH57606">
            <v>0</v>
          </cell>
          <cell r="AI57606">
            <v>0</v>
          </cell>
          <cell r="AJ57606">
            <v>1</v>
          </cell>
          <cell r="AK57606">
            <v>1</v>
          </cell>
          <cell r="AL57606">
            <v>1</v>
          </cell>
          <cell r="AM57606">
            <v>1</v>
          </cell>
          <cell r="AN57606" t="b">
            <v>0</v>
          </cell>
          <cell r="AO57606" t="b">
            <v>0</v>
          </cell>
          <cell r="AP57606" t="b">
            <v>0</v>
          </cell>
          <cell r="AQ57606" t="b">
            <v>0</v>
          </cell>
          <cell r="AR57606" t="b">
            <v>0</v>
          </cell>
          <cell r="AS57606" t="b">
            <v>0</v>
          </cell>
          <cell r="AT57606" t="b">
            <v>0</v>
          </cell>
          <cell r="AU57606" t="b">
            <v>0</v>
          </cell>
          <cell r="AV57606" t="b">
            <v>0</v>
          </cell>
          <cell r="AW57606" t="b">
            <v>0</v>
          </cell>
        </row>
        <row r="57607">
          <cell r="S57607" t="str">
            <v>OLIVER</v>
          </cell>
          <cell r="AF57607">
            <v>0</v>
          </cell>
          <cell r="AG57607">
            <v>0</v>
          </cell>
          <cell r="AH57607">
            <v>0</v>
          </cell>
          <cell r="AI57607">
            <v>0</v>
          </cell>
          <cell r="AJ57607">
            <v>1</v>
          </cell>
          <cell r="AK57607">
            <v>1</v>
          </cell>
          <cell r="AL57607">
            <v>1</v>
          </cell>
          <cell r="AM57607">
            <v>1</v>
          </cell>
          <cell r="AN57607" t="b">
            <v>0</v>
          </cell>
          <cell r="AO57607" t="b">
            <v>0</v>
          </cell>
          <cell r="AP57607" t="b">
            <v>0</v>
          </cell>
          <cell r="AQ57607" t="b">
            <v>0</v>
          </cell>
          <cell r="AR57607" t="b">
            <v>0</v>
          </cell>
          <cell r="AS57607" t="b">
            <v>0</v>
          </cell>
          <cell r="AT57607" t="b">
            <v>0</v>
          </cell>
          <cell r="AU57607" t="b">
            <v>0</v>
          </cell>
          <cell r="AV57607" t="b">
            <v>0</v>
          </cell>
          <cell r="AW57607" t="b">
            <v>0</v>
          </cell>
        </row>
        <row r="57608">
          <cell r="S57608" t="str">
            <v>OLIVER</v>
          </cell>
          <cell r="AF57608">
            <v>0</v>
          </cell>
          <cell r="AG57608">
            <v>0</v>
          </cell>
          <cell r="AH57608">
            <v>1</v>
          </cell>
          <cell r="AI57608">
            <v>1</v>
          </cell>
          <cell r="AJ57608">
            <v>1</v>
          </cell>
          <cell r="AK57608">
            <v>1</v>
          </cell>
          <cell r="AL57608">
            <v>1</v>
          </cell>
          <cell r="AM57608">
            <v>1</v>
          </cell>
          <cell r="AN57608" t="b">
            <v>0</v>
          </cell>
          <cell r="AO57608" t="b">
            <v>0</v>
          </cell>
          <cell r="AP57608" t="b">
            <v>0</v>
          </cell>
          <cell r="AQ57608" t="b">
            <v>0</v>
          </cell>
          <cell r="AR57608" t="b">
            <v>0</v>
          </cell>
          <cell r="AS57608" t="b">
            <v>0</v>
          </cell>
          <cell r="AT57608" t="b">
            <v>0</v>
          </cell>
          <cell r="AU57608" t="b">
            <v>0</v>
          </cell>
          <cell r="AV57608" t="b">
            <v>0</v>
          </cell>
          <cell r="AW57608" t="b">
            <v>0</v>
          </cell>
        </row>
        <row r="57609">
          <cell r="S57609" t="str">
            <v>COPPIN HEIGHTS/ASH-CO-EAST</v>
          </cell>
          <cell r="AF57609">
            <v>0</v>
          </cell>
          <cell r="AG57609">
            <v>0</v>
          </cell>
          <cell r="AH57609">
            <v>0</v>
          </cell>
          <cell r="AI57609">
            <v>0</v>
          </cell>
          <cell r="AJ57609">
            <v>0</v>
          </cell>
          <cell r="AK57609">
            <v>0</v>
          </cell>
          <cell r="AL57609">
            <v>0</v>
          </cell>
          <cell r="AM57609">
            <v>0</v>
          </cell>
          <cell r="AN57609" t="b">
            <v>0</v>
          </cell>
          <cell r="AO57609" t="b">
            <v>0</v>
          </cell>
          <cell r="AP57609" t="b">
            <v>0</v>
          </cell>
          <cell r="AQ57609" t="b">
            <v>0</v>
          </cell>
          <cell r="AR57609" t="b">
            <v>0</v>
          </cell>
          <cell r="AS57609" t="b">
            <v>0</v>
          </cell>
          <cell r="AT57609" t="b">
            <v>0</v>
          </cell>
          <cell r="AU57609" t="b">
            <v>0</v>
          </cell>
          <cell r="AV57609" t="b">
            <v>0</v>
          </cell>
          <cell r="AW57609" t="b">
            <v>0</v>
          </cell>
        </row>
        <row r="57610">
          <cell r="S57610" t="str">
            <v>MONDAWMIN</v>
          </cell>
          <cell r="AF57610">
            <v>1</v>
          </cell>
          <cell r="AG57610">
            <v>1</v>
          </cell>
          <cell r="AH57610">
            <v>1</v>
          </cell>
          <cell r="AI57610">
            <v>1</v>
          </cell>
          <cell r="AJ57610">
            <v>1</v>
          </cell>
          <cell r="AK57610">
            <v>1</v>
          </cell>
          <cell r="AL57610">
            <v>1</v>
          </cell>
          <cell r="AM57610">
            <v>1</v>
          </cell>
          <cell r="AN57610" t="b">
            <v>0</v>
          </cell>
          <cell r="AO57610" t="b">
            <v>0</v>
          </cell>
          <cell r="AP57610" t="b">
            <v>0</v>
          </cell>
          <cell r="AQ57610" t="b">
            <v>0</v>
          </cell>
          <cell r="AR57610" t="b">
            <v>0</v>
          </cell>
          <cell r="AS57610" t="b">
            <v>0</v>
          </cell>
          <cell r="AT57610" t="b">
            <v>0</v>
          </cell>
          <cell r="AU57610" t="b">
            <v>0</v>
          </cell>
          <cell r="AV57610" t="b">
            <v>0</v>
          </cell>
          <cell r="AW57610" t="b">
            <v>0</v>
          </cell>
        </row>
        <row r="57611">
          <cell r="S57611" t="str">
            <v>COLDSTREAM HOMESTEAD MONTEBELL</v>
          </cell>
          <cell r="AF57611">
            <v>0</v>
          </cell>
          <cell r="AG57611">
            <v>0</v>
          </cell>
          <cell r="AH57611">
            <v>0</v>
          </cell>
          <cell r="AI57611">
            <v>0</v>
          </cell>
          <cell r="AJ57611">
            <v>1</v>
          </cell>
          <cell r="AK57611">
            <v>1</v>
          </cell>
          <cell r="AL57611">
            <v>1</v>
          </cell>
          <cell r="AM57611">
            <v>1</v>
          </cell>
          <cell r="AN57611" t="b">
            <v>0</v>
          </cell>
          <cell r="AO57611" t="b">
            <v>0</v>
          </cell>
          <cell r="AP57611" t="b">
            <v>0</v>
          </cell>
          <cell r="AQ57611" t="b">
            <v>0</v>
          </cell>
          <cell r="AR57611" t="b">
            <v>0</v>
          </cell>
          <cell r="AS57611" t="b">
            <v>0</v>
          </cell>
          <cell r="AT57611" t="b">
            <v>0</v>
          </cell>
          <cell r="AU57611" t="b">
            <v>0</v>
          </cell>
          <cell r="AV57611" t="b">
            <v>0</v>
          </cell>
          <cell r="AW57611" t="b">
            <v>0</v>
          </cell>
        </row>
        <row r="57612">
          <cell r="S57612" t="str">
            <v>BALTIMORE HIGHLANDS</v>
          </cell>
          <cell r="AF57612">
            <v>0</v>
          </cell>
          <cell r="AG57612">
            <v>0</v>
          </cell>
          <cell r="AH57612">
            <v>0</v>
          </cell>
          <cell r="AI57612">
            <v>0</v>
          </cell>
          <cell r="AJ57612">
            <v>0</v>
          </cell>
          <cell r="AK57612">
            <v>0</v>
          </cell>
          <cell r="AL57612">
            <v>0</v>
          </cell>
          <cell r="AM57612">
            <v>0</v>
          </cell>
          <cell r="AN57612" t="b">
            <v>0</v>
          </cell>
          <cell r="AO57612" t="b">
            <v>0</v>
          </cell>
          <cell r="AP57612" t="b">
            <v>0</v>
          </cell>
          <cell r="AQ57612" t="b">
            <v>0</v>
          </cell>
          <cell r="AR57612" t="b">
            <v>0</v>
          </cell>
          <cell r="AS57612" t="b">
            <v>0</v>
          </cell>
          <cell r="AT57612" t="b">
            <v>0</v>
          </cell>
          <cell r="AU57612" t="b">
            <v>0</v>
          </cell>
          <cell r="AV57612" t="b">
            <v>0</v>
          </cell>
          <cell r="AW57612" t="b">
            <v>0</v>
          </cell>
        </row>
        <row r="57613">
          <cell r="S57613" t="str">
            <v>HARLEM PARK</v>
          </cell>
          <cell r="AF57613">
            <v>1</v>
          </cell>
          <cell r="AG57613">
            <v>1</v>
          </cell>
          <cell r="AH57613">
            <v>1</v>
          </cell>
          <cell r="AI57613">
            <v>1</v>
          </cell>
          <cell r="AJ57613">
            <v>1</v>
          </cell>
          <cell r="AK57613">
            <v>1</v>
          </cell>
          <cell r="AL57613">
            <v>1</v>
          </cell>
          <cell r="AM57613">
            <v>1</v>
          </cell>
          <cell r="AN57613" t="b">
            <v>0</v>
          </cell>
          <cell r="AO57613" t="b">
            <v>0</v>
          </cell>
          <cell r="AP57613" t="b">
            <v>0</v>
          </cell>
          <cell r="AQ57613" t="b">
            <v>0</v>
          </cell>
          <cell r="AR57613" t="b">
            <v>0</v>
          </cell>
          <cell r="AS57613" t="b">
            <v>0</v>
          </cell>
          <cell r="AT57613" t="b">
            <v>0</v>
          </cell>
          <cell r="AU57613" t="b">
            <v>0</v>
          </cell>
          <cell r="AV57613" t="b">
            <v>0</v>
          </cell>
          <cell r="AW57613" t="b">
            <v>0</v>
          </cell>
        </row>
        <row r="57614">
          <cell r="S57614" t="str">
            <v>HARLEM PARK</v>
          </cell>
          <cell r="AF57614">
            <v>0</v>
          </cell>
          <cell r="AG57614">
            <v>0</v>
          </cell>
          <cell r="AH57614">
            <v>0</v>
          </cell>
          <cell r="AI57614">
            <v>1</v>
          </cell>
          <cell r="AJ57614">
            <v>1</v>
          </cell>
          <cell r="AK57614">
            <v>1</v>
          </cell>
          <cell r="AL57614">
            <v>1</v>
          </cell>
          <cell r="AM57614">
            <v>1</v>
          </cell>
          <cell r="AN57614" t="b">
            <v>0</v>
          </cell>
          <cell r="AO57614" t="b">
            <v>0</v>
          </cell>
          <cell r="AP57614" t="b">
            <v>0</v>
          </cell>
          <cell r="AQ57614" t="b">
            <v>0</v>
          </cell>
          <cell r="AR57614" t="b">
            <v>0</v>
          </cell>
          <cell r="AS57614" t="b">
            <v>0</v>
          </cell>
          <cell r="AT57614" t="b">
            <v>0</v>
          </cell>
          <cell r="AU57614" t="b">
            <v>0</v>
          </cell>
          <cell r="AV57614" t="b">
            <v>0</v>
          </cell>
          <cell r="AW57614" t="b">
            <v>0</v>
          </cell>
        </row>
        <row r="57615">
          <cell r="S57615" t="str">
            <v>MADISON-EASTEND</v>
          </cell>
          <cell r="AF57615">
            <v>0</v>
          </cell>
          <cell r="AG57615">
            <v>0</v>
          </cell>
          <cell r="AH57615">
            <v>0</v>
          </cell>
          <cell r="AI57615">
            <v>0</v>
          </cell>
          <cell r="AJ57615">
            <v>0</v>
          </cell>
          <cell r="AK57615">
            <v>0</v>
          </cell>
          <cell r="AL57615">
            <v>0</v>
          </cell>
          <cell r="AM57615">
            <v>0</v>
          </cell>
          <cell r="AN57615" t="b">
            <v>0</v>
          </cell>
          <cell r="AO57615" t="b">
            <v>0</v>
          </cell>
          <cell r="AP57615" t="b">
            <v>0</v>
          </cell>
          <cell r="AQ57615" t="b">
            <v>0</v>
          </cell>
          <cell r="AR57615" t="b">
            <v>0</v>
          </cell>
          <cell r="AS57615" t="b">
            <v>0</v>
          </cell>
          <cell r="AT57615" t="b">
            <v>0</v>
          </cell>
          <cell r="AU57615" t="b">
            <v>0</v>
          </cell>
          <cell r="AV57615" t="b">
            <v>0</v>
          </cell>
          <cell r="AW57615" t="b">
            <v>0</v>
          </cell>
        </row>
        <row r="57616">
          <cell r="S57616" t="str">
            <v>MADISON-EASTEND</v>
          </cell>
          <cell r="AF57616">
            <v>0</v>
          </cell>
          <cell r="AG57616">
            <v>0</v>
          </cell>
          <cell r="AH57616">
            <v>0</v>
          </cell>
          <cell r="AI57616">
            <v>0</v>
          </cell>
          <cell r="AJ57616">
            <v>0</v>
          </cell>
          <cell r="AK57616">
            <v>0</v>
          </cell>
          <cell r="AL57616">
            <v>0</v>
          </cell>
          <cell r="AM57616">
            <v>0</v>
          </cell>
          <cell r="AN57616" t="b">
            <v>0</v>
          </cell>
          <cell r="AO57616" t="b">
            <v>0</v>
          </cell>
          <cell r="AP57616" t="b">
            <v>0</v>
          </cell>
          <cell r="AQ57616" t="b">
            <v>0</v>
          </cell>
          <cell r="AR57616" t="b">
            <v>0</v>
          </cell>
          <cell r="AS57616" t="b">
            <v>0</v>
          </cell>
          <cell r="AT57616" t="b">
            <v>0</v>
          </cell>
          <cell r="AU57616" t="b">
            <v>0</v>
          </cell>
          <cell r="AV57616" t="b">
            <v>0</v>
          </cell>
          <cell r="AW57616" t="b">
            <v>0</v>
          </cell>
        </row>
        <row r="57617">
          <cell r="S57617" t="str">
            <v>MCELDERRY PARK</v>
          </cell>
          <cell r="AF57617">
            <v>0</v>
          </cell>
          <cell r="AG57617">
            <v>0</v>
          </cell>
          <cell r="AH57617">
            <v>0</v>
          </cell>
          <cell r="AI57617">
            <v>0</v>
          </cell>
          <cell r="AJ57617">
            <v>0</v>
          </cell>
          <cell r="AK57617">
            <v>0</v>
          </cell>
          <cell r="AL57617">
            <v>0</v>
          </cell>
          <cell r="AM57617">
            <v>1</v>
          </cell>
          <cell r="AN57617" t="b">
            <v>0</v>
          </cell>
          <cell r="AO57617" t="b">
            <v>0</v>
          </cell>
          <cell r="AP57617" t="b">
            <v>0</v>
          </cell>
          <cell r="AQ57617" t="b">
            <v>0</v>
          </cell>
          <cell r="AR57617" t="b">
            <v>0</v>
          </cell>
          <cell r="AS57617" t="b">
            <v>0</v>
          </cell>
          <cell r="AT57617" t="b">
            <v>0</v>
          </cell>
          <cell r="AU57617" t="b">
            <v>0</v>
          </cell>
          <cell r="AV57617" t="b">
            <v>0</v>
          </cell>
          <cell r="AW57617" t="b">
            <v>0</v>
          </cell>
        </row>
        <row r="57618">
          <cell r="S57618" t="str">
            <v>BALTIMORE-LINWOOD</v>
          </cell>
          <cell r="AF57618">
            <v>0</v>
          </cell>
          <cell r="AG57618">
            <v>0</v>
          </cell>
          <cell r="AH57618">
            <v>0</v>
          </cell>
          <cell r="AI57618">
            <v>0</v>
          </cell>
          <cell r="AJ57618">
            <v>0</v>
          </cell>
          <cell r="AK57618">
            <v>0</v>
          </cell>
          <cell r="AL57618">
            <v>0</v>
          </cell>
          <cell r="AM57618">
            <v>1</v>
          </cell>
          <cell r="AN57618" t="b">
            <v>0</v>
          </cell>
          <cell r="AO57618" t="b">
            <v>0</v>
          </cell>
          <cell r="AP57618" t="b">
            <v>0</v>
          </cell>
          <cell r="AQ57618" t="b">
            <v>0</v>
          </cell>
          <cell r="AR57618" t="b">
            <v>0</v>
          </cell>
          <cell r="AS57618" t="b">
            <v>0</v>
          </cell>
          <cell r="AT57618" t="b">
            <v>0</v>
          </cell>
          <cell r="AU57618" t="b">
            <v>0</v>
          </cell>
          <cell r="AV57618" t="b">
            <v>0</v>
          </cell>
          <cell r="AW57618" t="b">
            <v>0</v>
          </cell>
        </row>
        <row r="57619">
          <cell r="S57619" t="str">
            <v>COPPIN HEIGHTS/ASH-CO-EAST</v>
          </cell>
          <cell r="AF57619">
            <v>1</v>
          </cell>
          <cell r="AG57619">
            <v>1</v>
          </cell>
          <cell r="AH57619">
            <v>1</v>
          </cell>
          <cell r="AI57619">
            <v>1</v>
          </cell>
          <cell r="AJ57619">
            <v>1</v>
          </cell>
          <cell r="AK57619">
            <v>1</v>
          </cell>
          <cell r="AL57619">
            <v>1</v>
          </cell>
          <cell r="AM57619">
            <v>1</v>
          </cell>
          <cell r="AN57619" t="b">
            <v>0</v>
          </cell>
          <cell r="AO57619" t="b">
            <v>0</v>
          </cell>
          <cell r="AP57619" t="b">
            <v>0</v>
          </cell>
          <cell r="AQ57619" t="b">
            <v>0</v>
          </cell>
          <cell r="AR57619" t="b">
            <v>0</v>
          </cell>
          <cell r="AS57619" t="b">
            <v>0</v>
          </cell>
          <cell r="AT57619" t="b">
            <v>0</v>
          </cell>
          <cell r="AU57619" t="b">
            <v>0</v>
          </cell>
          <cell r="AV57619" t="b">
            <v>0</v>
          </cell>
          <cell r="AW57619" t="b">
            <v>0</v>
          </cell>
        </row>
        <row r="57620">
          <cell r="S57620" t="str">
            <v>MOUNT HOLLY</v>
          </cell>
          <cell r="AF57620">
            <v>0</v>
          </cell>
          <cell r="AG57620">
            <v>0</v>
          </cell>
          <cell r="AH57620">
            <v>0</v>
          </cell>
          <cell r="AI57620">
            <v>0</v>
          </cell>
          <cell r="AJ57620">
            <v>0</v>
          </cell>
          <cell r="AK57620">
            <v>0</v>
          </cell>
          <cell r="AL57620">
            <v>1</v>
          </cell>
          <cell r="AM57620">
            <v>1</v>
          </cell>
          <cell r="AN57620" t="b">
            <v>0</v>
          </cell>
          <cell r="AO57620" t="b">
            <v>0</v>
          </cell>
          <cell r="AP57620" t="b">
            <v>0</v>
          </cell>
          <cell r="AQ57620" t="b">
            <v>0</v>
          </cell>
          <cell r="AR57620" t="b">
            <v>0</v>
          </cell>
          <cell r="AS57620" t="b">
            <v>0</v>
          </cell>
          <cell r="AT57620" t="b">
            <v>0</v>
          </cell>
          <cell r="AU57620" t="b">
            <v>0</v>
          </cell>
          <cell r="AV57620" t="b">
            <v>0</v>
          </cell>
          <cell r="AW57620" t="b">
            <v>0</v>
          </cell>
        </row>
        <row r="57621">
          <cell r="S57621" t="str">
            <v>MONDAWMIN</v>
          </cell>
          <cell r="AF57621">
            <v>0</v>
          </cell>
          <cell r="AG57621">
            <v>0</v>
          </cell>
          <cell r="AH57621">
            <v>1</v>
          </cell>
          <cell r="AI57621">
            <v>1</v>
          </cell>
          <cell r="AJ57621">
            <v>1</v>
          </cell>
          <cell r="AK57621">
            <v>1</v>
          </cell>
          <cell r="AL57621">
            <v>1</v>
          </cell>
          <cell r="AM57621">
            <v>1</v>
          </cell>
          <cell r="AN57621" t="b">
            <v>0</v>
          </cell>
          <cell r="AO57621" t="b">
            <v>0</v>
          </cell>
          <cell r="AP57621" t="b">
            <v>0</v>
          </cell>
          <cell r="AQ57621" t="b">
            <v>0</v>
          </cell>
          <cell r="AR57621" t="b">
            <v>0</v>
          </cell>
          <cell r="AS57621" t="b">
            <v>0</v>
          </cell>
          <cell r="AT57621" t="b">
            <v>0</v>
          </cell>
          <cell r="AU57621" t="b">
            <v>0</v>
          </cell>
          <cell r="AV57621" t="b">
            <v>0</v>
          </cell>
          <cell r="AW57621" t="b">
            <v>0</v>
          </cell>
        </row>
        <row r="57622">
          <cell r="S57622" t="str">
            <v>CENTRAL PARK HEIGHTS</v>
          </cell>
          <cell r="AF57622">
            <v>1</v>
          </cell>
          <cell r="AG57622">
            <v>1</v>
          </cell>
          <cell r="AH57622">
            <v>1</v>
          </cell>
          <cell r="AI57622">
            <v>1</v>
          </cell>
          <cell r="AJ57622">
            <v>1</v>
          </cell>
          <cell r="AK57622">
            <v>1</v>
          </cell>
          <cell r="AL57622">
            <v>1</v>
          </cell>
          <cell r="AM57622">
            <v>1</v>
          </cell>
          <cell r="AN57622" t="b">
            <v>0</v>
          </cell>
          <cell r="AO57622" t="b">
            <v>0</v>
          </cell>
          <cell r="AP57622" t="b">
            <v>0</v>
          </cell>
          <cell r="AQ57622" t="b">
            <v>0</v>
          </cell>
          <cell r="AR57622" t="b">
            <v>0</v>
          </cell>
          <cell r="AS57622" t="b">
            <v>0</v>
          </cell>
          <cell r="AT57622" t="b">
            <v>0</v>
          </cell>
          <cell r="AU57622" t="b">
            <v>0</v>
          </cell>
          <cell r="AV57622" t="b">
            <v>0</v>
          </cell>
          <cell r="AW57622" t="b">
            <v>0</v>
          </cell>
        </row>
        <row r="57623">
          <cell r="S57623" t="str">
            <v>BROENING MANOR</v>
          </cell>
          <cell r="AF57623">
            <v>0</v>
          </cell>
          <cell r="AG57623">
            <v>0</v>
          </cell>
          <cell r="AH57623">
            <v>0</v>
          </cell>
          <cell r="AI57623">
            <v>0</v>
          </cell>
          <cell r="AJ57623">
            <v>0</v>
          </cell>
          <cell r="AK57623">
            <v>0</v>
          </cell>
          <cell r="AL57623">
            <v>0</v>
          </cell>
          <cell r="AM57623">
            <v>0</v>
          </cell>
          <cell r="AN57623" t="b">
            <v>0</v>
          </cell>
          <cell r="AO57623" t="b">
            <v>0</v>
          </cell>
          <cell r="AP57623" t="b">
            <v>0</v>
          </cell>
          <cell r="AQ57623" t="b">
            <v>0</v>
          </cell>
          <cell r="AR57623" t="b">
            <v>0</v>
          </cell>
          <cell r="AS57623" t="b">
            <v>0</v>
          </cell>
          <cell r="AT57623" t="b">
            <v>0</v>
          </cell>
          <cell r="AU57623" t="b">
            <v>0</v>
          </cell>
          <cell r="AV57623" t="b">
            <v>0</v>
          </cell>
          <cell r="AW57623" t="b">
            <v>0</v>
          </cell>
        </row>
        <row r="57624">
          <cell r="S57624" t="str">
            <v>BROOKLYN</v>
          </cell>
          <cell r="AF57624">
            <v>0</v>
          </cell>
          <cell r="AG57624">
            <v>0</v>
          </cell>
          <cell r="AH57624">
            <v>0</v>
          </cell>
          <cell r="AI57624">
            <v>0</v>
          </cell>
          <cell r="AJ57624">
            <v>0</v>
          </cell>
          <cell r="AK57624">
            <v>0</v>
          </cell>
          <cell r="AL57624">
            <v>1</v>
          </cell>
          <cell r="AM57624">
            <v>1</v>
          </cell>
          <cell r="AN57624" t="b">
            <v>0</v>
          </cell>
          <cell r="AO57624" t="b">
            <v>0</v>
          </cell>
          <cell r="AP57624" t="b">
            <v>0</v>
          </cell>
          <cell r="AQ57624" t="b">
            <v>0</v>
          </cell>
          <cell r="AR57624" t="b">
            <v>0</v>
          </cell>
          <cell r="AS57624" t="b">
            <v>0</v>
          </cell>
          <cell r="AT57624" t="b">
            <v>0</v>
          </cell>
          <cell r="AU57624" t="b">
            <v>0</v>
          </cell>
          <cell r="AV57624" t="b">
            <v>0</v>
          </cell>
          <cell r="AW57624" t="b">
            <v>0</v>
          </cell>
        </row>
        <row r="57625">
          <cell r="S57625" t="str">
            <v>WEST FOREST PARK</v>
          </cell>
          <cell r="AF57625">
            <v>0</v>
          </cell>
          <cell r="AG57625">
            <v>0</v>
          </cell>
          <cell r="AH57625">
            <v>0</v>
          </cell>
          <cell r="AI57625">
            <v>0</v>
          </cell>
          <cell r="AJ57625">
            <v>1</v>
          </cell>
          <cell r="AK57625">
            <v>1</v>
          </cell>
          <cell r="AL57625">
            <v>1</v>
          </cell>
          <cell r="AM57625">
            <v>1</v>
          </cell>
          <cell r="AN57625" t="b">
            <v>0</v>
          </cell>
          <cell r="AO57625" t="b">
            <v>0</v>
          </cell>
          <cell r="AP57625" t="b">
            <v>0</v>
          </cell>
          <cell r="AQ57625" t="b">
            <v>0</v>
          </cell>
          <cell r="AR57625" t="b">
            <v>0</v>
          </cell>
          <cell r="AS57625" t="b">
            <v>0</v>
          </cell>
          <cell r="AT57625" t="b">
            <v>0</v>
          </cell>
          <cell r="AU57625" t="b">
            <v>0</v>
          </cell>
          <cell r="AV57625" t="b">
            <v>0</v>
          </cell>
          <cell r="AW57625" t="b">
            <v>0</v>
          </cell>
        </row>
        <row r="57626">
          <cell r="S57626" t="str">
            <v>HANLON-LONGWOOD</v>
          </cell>
          <cell r="AF57626">
            <v>0</v>
          </cell>
          <cell r="AG57626">
            <v>0</v>
          </cell>
          <cell r="AH57626">
            <v>0</v>
          </cell>
          <cell r="AI57626">
            <v>0</v>
          </cell>
          <cell r="AJ57626">
            <v>0</v>
          </cell>
          <cell r="AK57626">
            <v>0</v>
          </cell>
          <cell r="AL57626">
            <v>0</v>
          </cell>
          <cell r="AM57626">
            <v>1</v>
          </cell>
          <cell r="AN57626" t="b">
            <v>0</v>
          </cell>
          <cell r="AO57626" t="b">
            <v>0</v>
          </cell>
          <cell r="AP57626" t="b">
            <v>0</v>
          </cell>
          <cell r="AQ57626" t="b">
            <v>0</v>
          </cell>
          <cell r="AR57626" t="b">
            <v>0</v>
          </cell>
          <cell r="AS57626" t="b">
            <v>0</v>
          </cell>
          <cell r="AT57626" t="b">
            <v>0</v>
          </cell>
          <cell r="AU57626" t="b">
            <v>0</v>
          </cell>
          <cell r="AV57626" t="b">
            <v>0</v>
          </cell>
          <cell r="AW57626" t="b">
            <v>0</v>
          </cell>
        </row>
        <row r="57627">
          <cell r="S57627" t="str">
            <v>GREENSPRING</v>
          </cell>
          <cell r="AF57627">
            <v>0</v>
          </cell>
          <cell r="AG57627">
            <v>0</v>
          </cell>
          <cell r="AH57627">
            <v>0</v>
          </cell>
          <cell r="AI57627">
            <v>0</v>
          </cell>
          <cell r="AJ57627">
            <v>1</v>
          </cell>
          <cell r="AK57627">
            <v>1</v>
          </cell>
          <cell r="AL57627">
            <v>1</v>
          </cell>
          <cell r="AM57627">
            <v>1</v>
          </cell>
          <cell r="AN57627" t="b">
            <v>0</v>
          </cell>
          <cell r="AO57627" t="b">
            <v>0</v>
          </cell>
          <cell r="AP57627" t="b">
            <v>0</v>
          </cell>
          <cell r="AQ57627" t="b">
            <v>0</v>
          </cell>
          <cell r="AR57627" t="b">
            <v>0</v>
          </cell>
          <cell r="AS57627" t="b">
            <v>0</v>
          </cell>
          <cell r="AT57627" t="b">
            <v>0</v>
          </cell>
          <cell r="AU57627" t="b">
            <v>0</v>
          </cell>
          <cell r="AV57627" t="b">
            <v>0</v>
          </cell>
          <cell r="AW57627" t="b">
            <v>0</v>
          </cell>
        </row>
        <row r="57628">
          <cell r="S57628" t="str">
            <v>OLIVER</v>
          </cell>
          <cell r="AF57628">
            <v>1</v>
          </cell>
          <cell r="AG57628">
            <v>1</v>
          </cell>
          <cell r="AH57628">
            <v>1</v>
          </cell>
          <cell r="AI57628">
            <v>1</v>
          </cell>
          <cell r="AJ57628">
            <v>1</v>
          </cell>
          <cell r="AK57628">
            <v>1</v>
          </cell>
          <cell r="AL57628">
            <v>1</v>
          </cell>
          <cell r="AM57628">
            <v>1</v>
          </cell>
          <cell r="AN57628" t="b">
            <v>0</v>
          </cell>
          <cell r="AO57628" t="b">
            <v>0</v>
          </cell>
          <cell r="AP57628" t="b">
            <v>0</v>
          </cell>
          <cell r="AQ57628" t="b">
            <v>0</v>
          </cell>
          <cell r="AR57628" t="b">
            <v>0</v>
          </cell>
          <cell r="AS57628" t="b">
            <v>0</v>
          </cell>
          <cell r="AT57628" t="b">
            <v>0</v>
          </cell>
          <cell r="AU57628" t="b">
            <v>0</v>
          </cell>
          <cell r="AV57628" t="b">
            <v>0</v>
          </cell>
          <cell r="AW57628" t="b">
            <v>0</v>
          </cell>
        </row>
        <row r="57629">
          <cell r="S57629" t="str">
            <v>JOHNSTON SQUARE</v>
          </cell>
          <cell r="AF57629">
            <v>0</v>
          </cell>
          <cell r="AG57629">
            <v>0</v>
          </cell>
          <cell r="AH57629">
            <v>0</v>
          </cell>
          <cell r="AI57629">
            <v>0</v>
          </cell>
          <cell r="AJ57629">
            <v>0</v>
          </cell>
          <cell r="AK57629">
            <v>0</v>
          </cell>
          <cell r="AL57629">
            <v>0</v>
          </cell>
          <cell r="AM57629">
            <v>1</v>
          </cell>
          <cell r="AN57629" t="b">
            <v>0</v>
          </cell>
          <cell r="AO57629" t="b">
            <v>0</v>
          </cell>
          <cell r="AP57629" t="b">
            <v>0</v>
          </cell>
          <cell r="AQ57629" t="b">
            <v>0</v>
          </cell>
          <cell r="AR57629" t="b">
            <v>0</v>
          </cell>
          <cell r="AS57629" t="b">
            <v>0</v>
          </cell>
          <cell r="AT57629" t="b">
            <v>0</v>
          </cell>
          <cell r="AU57629" t="b">
            <v>0</v>
          </cell>
          <cell r="AV57629" t="b">
            <v>0</v>
          </cell>
          <cell r="AW57629" t="b">
            <v>0</v>
          </cell>
        </row>
        <row r="57630">
          <cell r="S57630" t="str">
            <v>MIDDLE EAST</v>
          </cell>
          <cell r="AF57630">
            <v>0</v>
          </cell>
          <cell r="AG57630">
            <v>0</v>
          </cell>
          <cell r="AH57630">
            <v>0</v>
          </cell>
          <cell r="AI57630">
            <v>1</v>
          </cell>
          <cell r="AJ57630">
            <v>1</v>
          </cell>
          <cell r="AK57630">
            <v>1</v>
          </cell>
          <cell r="AL57630">
            <v>1</v>
          </cell>
          <cell r="AM57630">
            <v>1</v>
          </cell>
          <cell r="AN57630" t="b">
            <v>0</v>
          </cell>
          <cell r="AO57630" t="b">
            <v>0</v>
          </cell>
          <cell r="AP57630" t="b">
            <v>0</v>
          </cell>
          <cell r="AQ57630" t="b">
            <v>0</v>
          </cell>
          <cell r="AR57630" t="b">
            <v>0</v>
          </cell>
          <cell r="AS57630" t="b">
            <v>0</v>
          </cell>
          <cell r="AT57630" t="b">
            <v>0</v>
          </cell>
          <cell r="AU57630" t="b">
            <v>0</v>
          </cell>
          <cell r="AV57630" t="b">
            <v>0</v>
          </cell>
          <cell r="AW57630" t="b">
            <v>0</v>
          </cell>
        </row>
        <row r="57631">
          <cell r="S57631" t="str">
            <v>CENTRAL PARK HEIGHTS</v>
          </cell>
          <cell r="AF57631">
            <v>0</v>
          </cell>
          <cell r="AG57631">
            <v>0</v>
          </cell>
          <cell r="AH57631">
            <v>0</v>
          </cell>
          <cell r="AI57631">
            <v>1</v>
          </cell>
          <cell r="AJ57631">
            <v>1</v>
          </cell>
          <cell r="AK57631">
            <v>1</v>
          </cell>
          <cell r="AL57631">
            <v>1</v>
          </cell>
          <cell r="AM57631">
            <v>1</v>
          </cell>
          <cell r="AN57631" t="b">
            <v>0</v>
          </cell>
          <cell r="AO57631" t="b">
            <v>0</v>
          </cell>
          <cell r="AP57631" t="b">
            <v>0</v>
          </cell>
          <cell r="AQ57631" t="b">
            <v>0</v>
          </cell>
          <cell r="AR57631" t="b">
            <v>0</v>
          </cell>
          <cell r="AS57631" t="b">
            <v>0</v>
          </cell>
          <cell r="AT57631" t="b">
            <v>0</v>
          </cell>
          <cell r="AU57631" t="b">
            <v>0</v>
          </cell>
          <cell r="AV57631" t="b">
            <v>0</v>
          </cell>
          <cell r="AW57631" t="b">
            <v>0</v>
          </cell>
        </row>
        <row r="57632">
          <cell r="S57632" t="str">
            <v>NEW NORTHWOOD</v>
          </cell>
          <cell r="AF57632">
            <v>0</v>
          </cell>
          <cell r="AG57632">
            <v>0</v>
          </cell>
          <cell r="AH57632">
            <v>0</v>
          </cell>
          <cell r="AI57632">
            <v>0</v>
          </cell>
          <cell r="AJ57632">
            <v>0</v>
          </cell>
          <cell r="AK57632">
            <v>0</v>
          </cell>
          <cell r="AL57632">
            <v>0</v>
          </cell>
          <cell r="AM57632">
            <v>1</v>
          </cell>
          <cell r="AN57632" t="b">
            <v>0</v>
          </cell>
          <cell r="AO57632" t="b">
            <v>0</v>
          </cell>
          <cell r="AP57632" t="b">
            <v>0</v>
          </cell>
          <cell r="AQ57632" t="b">
            <v>0</v>
          </cell>
          <cell r="AR57632" t="b">
            <v>0</v>
          </cell>
          <cell r="AS57632" t="b">
            <v>0</v>
          </cell>
          <cell r="AT57632" t="b">
            <v>0</v>
          </cell>
          <cell r="AU57632" t="b">
            <v>0</v>
          </cell>
          <cell r="AV57632" t="b">
            <v>0</v>
          </cell>
          <cell r="AW57632" t="b">
            <v>0</v>
          </cell>
        </row>
        <row r="57633">
          <cell r="S57633" t="str">
            <v>CARROLLTON RIDGE</v>
          </cell>
          <cell r="AF57633">
            <v>1</v>
          </cell>
          <cell r="AG57633">
            <v>1</v>
          </cell>
          <cell r="AH57633">
            <v>1</v>
          </cell>
          <cell r="AI57633">
            <v>1</v>
          </cell>
          <cell r="AJ57633">
            <v>1</v>
          </cell>
          <cell r="AK57633">
            <v>1</v>
          </cell>
          <cell r="AL57633">
            <v>1</v>
          </cell>
          <cell r="AM57633">
            <v>1</v>
          </cell>
          <cell r="AN57633" t="b">
            <v>0</v>
          </cell>
          <cell r="AO57633" t="b">
            <v>0</v>
          </cell>
          <cell r="AP57633" t="b">
            <v>0</v>
          </cell>
          <cell r="AQ57633" t="b">
            <v>0</v>
          </cell>
          <cell r="AR57633" t="b">
            <v>0</v>
          </cell>
          <cell r="AS57633" t="b">
            <v>0</v>
          </cell>
          <cell r="AT57633" t="b">
            <v>0</v>
          </cell>
          <cell r="AU57633" t="b">
            <v>0</v>
          </cell>
          <cell r="AV57633" t="b">
            <v>0</v>
          </cell>
          <cell r="AW57633" t="b">
            <v>0</v>
          </cell>
        </row>
        <row r="57634">
          <cell r="S57634" t="str">
            <v>CARROLLTON RIDGE</v>
          </cell>
          <cell r="AF57634">
            <v>1</v>
          </cell>
          <cell r="AG57634">
            <v>1</v>
          </cell>
          <cell r="AH57634">
            <v>1</v>
          </cell>
          <cell r="AI57634">
            <v>1</v>
          </cell>
          <cell r="AJ57634">
            <v>1</v>
          </cell>
          <cell r="AK57634">
            <v>1</v>
          </cell>
          <cell r="AL57634">
            <v>1</v>
          </cell>
          <cell r="AM57634">
            <v>1</v>
          </cell>
          <cell r="AN57634" t="b">
            <v>0</v>
          </cell>
          <cell r="AO57634" t="b">
            <v>0</v>
          </cell>
          <cell r="AP57634" t="b">
            <v>0</v>
          </cell>
          <cell r="AQ57634" t="b">
            <v>0</v>
          </cell>
          <cell r="AR57634" t="b">
            <v>0</v>
          </cell>
          <cell r="AS57634" t="b">
            <v>0</v>
          </cell>
          <cell r="AT57634" t="b">
            <v>0</v>
          </cell>
          <cell r="AU57634" t="b">
            <v>0</v>
          </cell>
          <cell r="AV57634" t="b">
            <v>0</v>
          </cell>
          <cell r="AW57634" t="b">
            <v>0</v>
          </cell>
        </row>
        <row r="57635">
          <cell r="S57635" t="str">
            <v>GREENMOUNT WEST</v>
          </cell>
          <cell r="AF57635">
            <v>0</v>
          </cell>
          <cell r="AG57635">
            <v>0</v>
          </cell>
          <cell r="AH57635">
            <v>0</v>
          </cell>
          <cell r="AI57635">
            <v>0</v>
          </cell>
          <cell r="AJ57635">
            <v>0</v>
          </cell>
          <cell r="AK57635">
            <v>0</v>
          </cell>
          <cell r="AL57635">
            <v>0</v>
          </cell>
          <cell r="AM57635">
            <v>1</v>
          </cell>
          <cell r="AN57635" t="b">
            <v>0</v>
          </cell>
          <cell r="AO57635" t="b">
            <v>0</v>
          </cell>
          <cell r="AP57635" t="b">
            <v>0</v>
          </cell>
          <cell r="AQ57635" t="b">
            <v>0</v>
          </cell>
          <cell r="AR57635" t="b">
            <v>0</v>
          </cell>
          <cell r="AS57635" t="b">
            <v>0</v>
          </cell>
          <cell r="AT57635" t="b">
            <v>0</v>
          </cell>
          <cell r="AU57635" t="b">
            <v>0</v>
          </cell>
          <cell r="AV57635" t="b">
            <v>0</v>
          </cell>
          <cell r="AW57635" t="b">
            <v>0</v>
          </cell>
        </row>
        <row r="57636">
          <cell r="S57636" t="str">
            <v>BROADWAY EAST</v>
          </cell>
          <cell r="AF57636">
            <v>0</v>
          </cell>
          <cell r="AG57636">
            <v>0</v>
          </cell>
          <cell r="AH57636">
            <v>0</v>
          </cell>
          <cell r="AI57636">
            <v>0</v>
          </cell>
          <cell r="AJ57636">
            <v>0</v>
          </cell>
          <cell r="AK57636">
            <v>0</v>
          </cell>
          <cell r="AL57636">
            <v>0</v>
          </cell>
          <cell r="AM57636">
            <v>0</v>
          </cell>
          <cell r="AN57636" t="b">
            <v>0</v>
          </cell>
          <cell r="AO57636" t="b">
            <v>0</v>
          </cell>
          <cell r="AP57636" t="b">
            <v>0</v>
          </cell>
          <cell r="AQ57636" t="b">
            <v>0</v>
          </cell>
          <cell r="AR57636" t="b">
            <v>0</v>
          </cell>
          <cell r="AS57636" t="b">
            <v>0</v>
          </cell>
          <cell r="AT57636" t="b">
            <v>0</v>
          </cell>
          <cell r="AU57636" t="b">
            <v>0</v>
          </cell>
          <cell r="AV57636" t="b">
            <v>0</v>
          </cell>
          <cell r="AW57636" t="b">
            <v>0</v>
          </cell>
        </row>
        <row r="57637">
          <cell r="S57637" t="str">
            <v>BIDDLE STREET</v>
          </cell>
          <cell r="AF57637">
            <v>1</v>
          </cell>
          <cell r="AG57637">
            <v>1</v>
          </cell>
          <cell r="AH57637">
            <v>1</v>
          </cell>
          <cell r="AI57637">
            <v>1</v>
          </cell>
          <cell r="AJ57637">
            <v>1</v>
          </cell>
          <cell r="AK57637">
            <v>1</v>
          </cell>
          <cell r="AL57637">
            <v>1</v>
          </cell>
          <cell r="AM57637">
            <v>1</v>
          </cell>
          <cell r="AN57637" t="b">
            <v>0</v>
          </cell>
          <cell r="AO57637" t="b">
            <v>0</v>
          </cell>
          <cell r="AP57637" t="b">
            <v>0</v>
          </cell>
          <cell r="AQ57637" t="b">
            <v>0</v>
          </cell>
          <cell r="AR57637" t="b">
            <v>0</v>
          </cell>
          <cell r="AS57637" t="b">
            <v>0</v>
          </cell>
          <cell r="AT57637" t="b">
            <v>0</v>
          </cell>
          <cell r="AU57637" t="b">
            <v>0</v>
          </cell>
          <cell r="AV57637" t="b">
            <v>0</v>
          </cell>
          <cell r="AW57637" t="b">
            <v>0</v>
          </cell>
        </row>
        <row r="57638">
          <cell r="S57638" t="str">
            <v>MIDDLE EAST</v>
          </cell>
          <cell r="AF57638">
            <v>0</v>
          </cell>
          <cell r="AG57638">
            <v>1</v>
          </cell>
          <cell r="AH57638">
            <v>1</v>
          </cell>
          <cell r="AI57638">
            <v>1</v>
          </cell>
          <cell r="AJ57638">
            <v>1</v>
          </cell>
          <cell r="AK57638">
            <v>1</v>
          </cell>
          <cell r="AL57638">
            <v>1</v>
          </cell>
          <cell r="AM57638">
            <v>1</v>
          </cell>
          <cell r="AN57638" t="b">
            <v>0</v>
          </cell>
          <cell r="AO57638" t="b">
            <v>0</v>
          </cell>
          <cell r="AP57638" t="b">
            <v>0</v>
          </cell>
          <cell r="AQ57638" t="b">
            <v>0</v>
          </cell>
          <cell r="AR57638" t="b">
            <v>0</v>
          </cell>
          <cell r="AS57638" t="b">
            <v>0</v>
          </cell>
          <cell r="AT57638" t="b">
            <v>0</v>
          </cell>
          <cell r="AU57638" t="b">
            <v>0</v>
          </cell>
          <cell r="AV57638" t="b">
            <v>0</v>
          </cell>
          <cell r="AW57638" t="b">
            <v>0</v>
          </cell>
        </row>
        <row r="57639">
          <cell r="S57639" t="str">
            <v>ROSEMONT</v>
          </cell>
          <cell r="AF57639">
            <v>0</v>
          </cell>
          <cell r="AG57639">
            <v>0</v>
          </cell>
          <cell r="AH57639">
            <v>0</v>
          </cell>
          <cell r="AI57639">
            <v>0</v>
          </cell>
          <cell r="AJ57639">
            <v>0</v>
          </cell>
          <cell r="AK57639">
            <v>0</v>
          </cell>
          <cell r="AL57639">
            <v>0</v>
          </cell>
          <cell r="AM57639">
            <v>1</v>
          </cell>
          <cell r="AN57639" t="b">
            <v>0</v>
          </cell>
          <cell r="AO57639" t="b">
            <v>0</v>
          </cell>
          <cell r="AP57639" t="b">
            <v>0</v>
          </cell>
          <cell r="AQ57639" t="b">
            <v>0</v>
          </cell>
          <cell r="AR57639" t="b">
            <v>0</v>
          </cell>
          <cell r="AS57639" t="b">
            <v>0</v>
          </cell>
          <cell r="AT57639" t="b">
            <v>0</v>
          </cell>
          <cell r="AU57639" t="b">
            <v>0</v>
          </cell>
          <cell r="AV57639" t="b">
            <v>0</v>
          </cell>
          <cell r="AW57639" t="b">
            <v>0</v>
          </cell>
        </row>
        <row r="57640">
          <cell r="S57640" t="str">
            <v>PANWAY/BRADDISH AVENUE</v>
          </cell>
          <cell r="AF57640">
            <v>0</v>
          </cell>
          <cell r="AG57640">
            <v>0</v>
          </cell>
          <cell r="AH57640">
            <v>0</v>
          </cell>
          <cell r="AI57640">
            <v>0</v>
          </cell>
          <cell r="AJ57640">
            <v>1</v>
          </cell>
          <cell r="AK57640">
            <v>1</v>
          </cell>
          <cell r="AL57640">
            <v>1</v>
          </cell>
          <cell r="AM57640">
            <v>1</v>
          </cell>
          <cell r="AN57640" t="b">
            <v>0</v>
          </cell>
          <cell r="AO57640" t="b">
            <v>0</v>
          </cell>
          <cell r="AP57640" t="b">
            <v>0</v>
          </cell>
          <cell r="AQ57640" t="b">
            <v>0</v>
          </cell>
          <cell r="AR57640" t="b">
            <v>0</v>
          </cell>
          <cell r="AS57640" t="b">
            <v>0</v>
          </cell>
          <cell r="AT57640" t="b">
            <v>0</v>
          </cell>
          <cell r="AU57640" t="b">
            <v>0</v>
          </cell>
          <cell r="AV57640" t="b">
            <v>0</v>
          </cell>
          <cell r="AW57640" t="b">
            <v>0</v>
          </cell>
        </row>
        <row r="57641">
          <cell r="S57641" t="str">
            <v>TOWANDA-GRANTLEY</v>
          </cell>
          <cell r="AF57641">
            <v>0</v>
          </cell>
          <cell r="AG57641">
            <v>0</v>
          </cell>
          <cell r="AH57641">
            <v>0</v>
          </cell>
          <cell r="AI57641">
            <v>0</v>
          </cell>
          <cell r="AJ57641">
            <v>0</v>
          </cell>
          <cell r="AK57641">
            <v>0</v>
          </cell>
          <cell r="AL57641">
            <v>1</v>
          </cell>
          <cell r="AM57641">
            <v>1</v>
          </cell>
          <cell r="AN57641" t="b">
            <v>0</v>
          </cell>
          <cell r="AO57641" t="b">
            <v>0</v>
          </cell>
          <cell r="AP57641" t="b">
            <v>0</v>
          </cell>
          <cell r="AQ57641" t="b">
            <v>0</v>
          </cell>
          <cell r="AR57641" t="b">
            <v>0</v>
          </cell>
          <cell r="AS57641" t="b">
            <v>0</v>
          </cell>
          <cell r="AT57641" t="b">
            <v>0</v>
          </cell>
          <cell r="AU57641" t="b">
            <v>0</v>
          </cell>
          <cell r="AV57641" t="b">
            <v>0</v>
          </cell>
          <cell r="AW57641" t="b">
            <v>0</v>
          </cell>
        </row>
        <row r="57642">
          <cell r="S57642" t="str">
            <v>PARK CIRCLE</v>
          </cell>
          <cell r="AF57642">
            <v>0</v>
          </cell>
          <cell r="AG57642">
            <v>0</v>
          </cell>
          <cell r="AH57642">
            <v>0</v>
          </cell>
          <cell r="AI57642">
            <v>0</v>
          </cell>
          <cell r="AJ57642">
            <v>1</v>
          </cell>
          <cell r="AK57642">
            <v>1</v>
          </cell>
          <cell r="AL57642">
            <v>1</v>
          </cell>
          <cell r="AM57642">
            <v>1</v>
          </cell>
          <cell r="AN57642" t="b">
            <v>0</v>
          </cell>
          <cell r="AO57642" t="b">
            <v>0</v>
          </cell>
          <cell r="AP57642" t="b">
            <v>0</v>
          </cell>
          <cell r="AQ57642" t="b">
            <v>0</v>
          </cell>
          <cell r="AR57642" t="b">
            <v>0</v>
          </cell>
          <cell r="AS57642" t="b">
            <v>0</v>
          </cell>
          <cell r="AT57642" t="b">
            <v>0</v>
          </cell>
          <cell r="AU57642" t="b">
            <v>0</v>
          </cell>
          <cell r="AV57642" t="b">
            <v>0</v>
          </cell>
          <cell r="AW57642" t="b">
            <v>0</v>
          </cell>
        </row>
        <row r="57643">
          <cell r="S57643" t="str">
            <v>RESERVOIR HILL</v>
          </cell>
          <cell r="AF57643">
            <v>0</v>
          </cell>
          <cell r="AG57643">
            <v>0</v>
          </cell>
          <cell r="AH57643">
            <v>1</v>
          </cell>
          <cell r="AI57643">
            <v>1</v>
          </cell>
          <cell r="AJ57643">
            <v>1</v>
          </cell>
          <cell r="AK57643">
            <v>1</v>
          </cell>
          <cell r="AL57643">
            <v>1</v>
          </cell>
          <cell r="AM57643">
            <v>1</v>
          </cell>
          <cell r="AN57643" t="b">
            <v>0</v>
          </cell>
          <cell r="AO57643" t="b">
            <v>0</v>
          </cell>
          <cell r="AP57643" t="b">
            <v>0</v>
          </cell>
          <cell r="AQ57643" t="b">
            <v>0</v>
          </cell>
          <cell r="AR57643" t="b">
            <v>0</v>
          </cell>
          <cell r="AS57643" t="b">
            <v>0</v>
          </cell>
          <cell r="AT57643" t="b">
            <v>0</v>
          </cell>
          <cell r="AU57643" t="b">
            <v>0</v>
          </cell>
          <cell r="AV57643" t="b">
            <v>0</v>
          </cell>
          <cell r="AW57643" t="b">
            <v>0</v>
          </cell>
        </row>
        <row r="57644">
          <cell r="S57644" t="str">
            <v>SOUTH CLIFTON PARK</v>
          </cell>
          <cell r="AF57644">
            <v>0</v>
          </cell>
          <cell r="AG57644">
            <v>0</v>
          </cell>
          <cell r="AH57644">
            <v>0</v>
          </cell>
          <cell r="AI57644">
            <v>0</v>
          </cell>
          <cell r="AJ57644">
            <v>0</v>
          </cell>
          <cell r="AK57644">
            <v>0</v>
          </cell>
          <cell r="AL57644">
            <v>1</v>
          </cell>
          <cell r="AM57644">
            <v>1</v>
          </cell>
          <cell r="AN57644" t="b">
            <v>0</v>
          </cell>
          <cell r="AO57644" t="b">
            <v>0</v>
          </cell>
          <cell r="AP57644" t="b">
            <v>0</v>
          </cell>
          <cell r="AQ57644" t="b">
            <v>0</v>
          </cell>
          <cell r="AR57644" t="b">
            <v>0</v>
          </cell>
          <cell r="AS57644" t="b">
            <v>0</v>
          </cell>
          <cell r="AT57644" t="b">
            <v>0</v>
          </cell>
          <cell r="AU57644" t="b">
            <v>0</v>
          </cell>
          <cell r="AV57644" t="b">
            <v>0</v>
          </cell>
          <cell r="AW57644" t="b">
            <v>0</v>
          </cell>
        </row>
        <row r="57645">
          <cell r="S57645" t="str">
            <v>CENTRAL PARK HEIGHTS</v>
          </cell>
          <cell r="AF57645">
            <v>1</v>
          </cell>
          <cell r="AG57645">
            <v>1</v>
          </cell>
          <cell r="AH57645">
            <v>1</v>
          </cell>
          <cell r="AI57645">
            <v>1</v>
          </cell>
          <cell r="AJ57645">
            <v>1</v>
          </cell>
          <cell r="AK57645">
            <v>1</v>
          </cell>
          <cell r="AL57645">
            <v>1</v>
          </cell>
          <cell r="AM57645">
            <v>1</v>
          </cell>
          <cell r="AN57645" t="b">
            <v>0</v>
          </cell>
          <cell r="AO57645" t="b">
            <v>0</v>
          </cell>
          <cell r="AP57645" t="b">
            <v>0</v>
          </cell>
          <cell r="AQ57645" t="b">
            <v>0</v>
          </cell>
          <cell r="AR57645" t="b">
            <v>0</v>
          </cell>
          <cell r="AS57645" t="b">
            <v>0</v>
          </cell>
          <cell r="AT57645" t="b">
            <v>0</v>
          </cell>
          <cell r="AU57645" t="b">
            <v>0</v>
          </cell>
          <cell r="AV57645" t="b">
            <v>0</v>
          </cell>
          <cell r="AW57645" t="b">
            <v>0</v>
          </cell>
        </row>
        <row r="57646">
          <cell r="S57646" t="str">
            <v>MORRELL PARK</v>
          </cell>
          <cell r="AF57646">
            <v>0</v>
          </cell>
          <cell r="AG57646">
            <v>0</v>
          </cell>
          <cell r="AH57646">
            <v>0</v>
          </cell>
          <cell r="AI57646">
            <v>0</v>
          </cell>
          <cell r="AJ57646">
            <v>0</v>
          </cell>
          <cell r="AK57646">
            <v>0</v>
          </cell>
          <cell r="AL57646">
            <v>0</v>
          </cell>
          <cell r="AM57646">
            <v>1</v>
          </cell>
          <cell r="AN57646" t="b">
            <v>0</v>
          </cell>
          <cell r="AO57646" t="b">
            <v>0</v>
          </cell>
          <cell r="AP57646" t="b">
            <v>0</v>
          </cell>
          <cell r="AQ57646" t="b">
            <v>0</v>
          </cell>
          <cell r="AR57646" t="b">
            <v>0</v>
          </cell>
          <cell r="AS57646" t="b">
            <v>0</v>
          </cell>
          <cell r="AT57646" t="b">
            <v>0</v>
          </cell>
          <cell r="AU57646" t="b">
            <v>0</v>
          </cell>
          <cell r="AV57646" t="b">
            <v>0</v>
          </cell>
          <cell r="AW57646" t="b">
            <v>0</v>
          </cell>
        </row>
        <row r="57647">
          <cell r="S57647" t="str">
            <v>SANDTOWN-WINCHESTER</v>
          </cell>
          <cell r="AF57647">
            <v>0</v>
          </cell>
          <cell r="AG57647">
            <v>0</v>
          </cell>
          <cell r="AH57647">
            <v>0</v>
          </cell>
          <cell r="AI57647">
            <v>0</v>
          </cell>
          <cell r="AJ57647">
            <v>0</v>
          </cell>
          <cell r="AK57647">
            <v>1</v>
          </cell>
          <cell r="AL57647">
            <v>1</v>
          </cell>
          <cell r="AM57647">
            <v>1</v>
          </cell>
          <cell r="AN57647" t="b">
            <v>0</v>
          </cell>
          <cell r="AO57647" t="b">
            <v>0</v>
          </cell>
          <cell r="AP57647" t="b">
            <v>0</v>
          </cell>
          <cell r="AQ57647" t="b">
            <v>0</v>
          </cell>
          <cell r="AR57647" t="b">
            <v>0</v>
          </cell>
          <cell r="AS57647" t="b">
            <v>0</v>
          </cell>
          <cell r="AT57647" t="b">
            <v>0</v>
          </cell>
          <cell r="AU57647" t="b">
            <v>0</v>
          </cell>
          <cell r="AV57647" t="b">
            <v>0</v>
          </cell>
          <cell r="AW57647" t="b">
            <v>0</v>
          </cell>
        </row>
        <row r="57648">
          <cell r="S57648" t="str">
            <v>COLDSTREAM HOMESTEAD MONTEBELL</v>
          </cell>
          <cell r="AF57648">
            <v>0</v>
          </cell>
          <cell r="AG57648">
            <v>0</v>
          </cell>
          <cell r="AH57648">
            <v>0</v>
          </cell>
          <cell r="AI57648">
            <v>0</v>
          </cell>
          <cell r="AJ57648">
            <v>0</v>
          </cell>
          <cell r="AK57648">
            <v>0</v>
          </cell>
          <cell r="AL57648">
            <v>0</v>
          </cell>
          <cell r="AM57648">
            <v>1</v>
          </cell>
          <cell r="AN57648" t="b">
            <v>0</v>
          </cell>
          <cell r="AO57648" t="b">
            <v>0</v>
          </cell>
          <cell r="AP57648" t="b">
            <v>0</v>
          </cell>
          <cell r="AQ57648" t="b">
            <v>0</v>
          </cell>
          <cell r="AR57648" t="b">
            <v>0</v>
          </cell>
          <cell r="AS57648" t="b">
            <v>0</v>
          </cell>
          <cell r="AT57648" t="b">
            <v>0</v>
          </cell>
          <cell r="AU57648" t="b">
            <v>0</v>
          </cell>
          <cell r="AV57648" t="b">
            <v>0</v>
          </cell>
          <cell r="AW57648" t="b">
            <v>0</v>
          </cell>
        </row>
        <row r="57649">
          <cell r="S57649" t="str">
            <v>CENTRAL PARK HEIGHTS</v>
          </cell>
          <cell r="AF57649">
            <v>0</v>
          </cell>
          <cell r="AG57649">
            <v>0</v>
          </cell>
          <cell r="AH57649">
            <v>0</v>
          </cell>
          <cell r="AI57649">
            <v>0</v>
          </cell>
          <cell r="AJ57649">
            <v>0</v>
          </cell>
          <cell r="AK57649">
            <v>0</v>
          </cell>
          <cell r="AL57649">
            <v>0</v>
          </cell>
          <cell r="AM57649">
            <v>0</v>
          </cell>
          <cell r="AN57649" t="b">
            <v>0</v>
          </cell>
          <cell r="AO57649" t="b">
            <v>0</v>
          </cell>
          <cell r="AP57649" t="b">
            <v>0</v>
          </cell>
          <cell r="AQ57649" t="b">
            <v>0</v>
          </cell>
          <cell r="AR57649" t="b">
            <v>0</v>
          </cell>
          <cell r="AS57649" t="b">
            <v>0</v>
          </cell>
          <cell r="AT57649" t="b">
            <v>0</v>
          </cell>
          <cell r="AU57649" t="b">
            <v>0</v>
          </cell>
          <cell r="AV57649" t="b">
            <v>0</v>
          </cell>
          <cell r="AW57649" t="b">
            <v>0</v>
          </cell>
        </row>
        <row r="57650">
          <cell r="S57650" t="str">
            <v>CARROLLTON RIDGE</v>
          </cell>
          <cell r="AF57650">
            <v>0</v>
          </cell>
          <cell r="AG57650">
            <v>0</v>
          </cell>
          <cell r="AH57650">
            <v>0</v>
          </cell>
          <cell r="AI57650">
            <v>0</v>
          </cell>
          <cell r="AJ57650">
            <v>0</v>
          </cell>
          <cell r="AK57650">
            <v>0</v>
          </cell>
          <cell r="AL57650">
            <v>1</v>
          </cell>
          <cell r="AM57650">
            <v>1</v>
          </cell>
          <cell r="AN57650" t="b">
            <v>0</v>
          </cell>
          <cell r="AO57650" t="b">
            <v>0</v>
          </cell>
          <cell r="AP57650" t="b">
            <v>0</v>
          </cell>
          <cell r="AQ57650" t="b">
            <v>0</v>
          </cell>
          <cell r="AR57650" t="b">
            <v>0</v>
          </cell>
          <cell r="AS57650" t="b">
            <v>0</v>
          </cell>
          <cell r="AT57650" t="b">
            <v>0</v>
          </cell>
          <cell r="AU57650" t="b">
            <v>0</v>
          </cell>
          <cell r="AV57650" t="b">
            <v>0</v>
          </cell>
          <cell r="AW57650" t="b">
            <v>0</v>
          </cell>
        </row>
        <row r="57651">
          <cell r="S57651" t="str">
            <v>CARROLLTON RIDGE</v>
          </cell>
          <cell r="AF57651">
            <v>0</v>
          </cell>
          <cell r="AG57651">
            <v>0</v>
          </cell>
          <cell r="AH57651">
            <v>0</v>
          </cell>
          <cell r="AI57651">
            <v>0</v>
          </cell>
          <cell r="AJ57651">
            <v>0</v>
          </cell>
          <cell r="AK57651">
            <v>0</v>
          </cell>
          <cell r="AL57651">
            <v>0</v>
          </cell>
          <cell r="AM57651">
            <v>0</v>
          </cell>
          <cell r="AN57651" t="b">
            <v>0</v>
          </cell>
          <cell r="AO57651" t="b">
            <v>0</v>
          </cell>
          <cell r="AP57651" t="b">
            <v>0</v>
          </cell>
          <cell r="AQ57651" t="b">
            <v>0</v>
          </cell>
          <cell r="AR57651" t="b">
            <v>0</v>
          </cell>
          <cell r="AS57651" t="b">
            <v>0</v>
          </cell>
          <cell r="AT57651" t="b">
            <v>0</v>
          </cell>
          <cell r="AU57651" t="b">
            <v>0</v>
          </cell>
          <cell r="AV57651" t="b">
            <v>0</v>
          </cell>
          <cell r="AW57651" t="b">
            <v>0</v>
          </cell>
        </row>
        <row r="57652">
          <cell r="S57652" t="str">
            <v>WESTPORT</v>
          </cell>
          <cell r="AF57652">
            <v>1</v>
          </cell>
          <cell r="AG57652">
            <v>1</v>
          </cell>
          <cell r="AH57652">
            <v>1</v>
          </cell>
          <cell r="AI57652">
            <v>1</v>
          </cell>
          <cell r="AJ57652">
            <v>1</v>
          </cell>
          <cell r="AK57652">
            <v>1</v>
          </cell>
          <cell r="AL57652">
            <v>1</v>
          </cell>
          <cell r="AM57652">
            <v>1</v>
          </cell>
          <cell r="AN57652" t="b">
            <v>0</v>
          </cell>
          <cell r="AO57652" t="b">
            <v>0</v>
          </cell>
          <cell r="AP57652" t="b">
            <v>0</v>
          </cell>
          <cell r="AQ57652" t="b">
            <v>0</v>
          </cell>
          <cell r="AR57652" t="b">
            <v>0</v>
          </cell>
          <cell r="AS57652" t="b">
            <v>0</v>
          </cell>
          <cell r="AT57652" t="b">
            <v>0</v>
          </cell>
          <cell r="AU57652" t="b">
            <v>0</v>
          </cell>
          <cell r="AV57652" t="b">
            <v>0</v>
          </cell>
          <cell r="AW57652" t="b">
            <v>0</v>
          </cell>
        </row>
        <row r="57653">
          <cell r="S57653" t="str">
            <v>HARLEM PARK</v>
          </cell>
          <cell r="AF57653">
            <v>1</v>
          </cell>
          <cell r="AG57653">
            <v>1</v>
          </cell>
          <cell r="AH57653">
            <v>1</v>
          </cell>
          <cell r="AI57653">
            <v>1</v>
          </cell>
          <cell r="AJ57653">
            <v>1</v>
          </cell>
          <cell r="AK57653">
            <v>1</v>
          </cell>
          <cell r="AL57653">
            <v>1</v>
          </cell>
          <cell r="AM57653">
            <v>1</v>
          </cell>
          <cell r="AN57653" t="b">
            <v>0</v>
          </cell>
          <cell r="AO57653" t="b">
            <v>0</v>
          </cell>
          <cell r="AP57653" t="b">
            <v>0</v>
          </cell>
          <cell r="AQ57653" t="b">
            <v>0</v>
          </cell>
          <cell r="AR57653" t="b">
            <v>0</v>
          </cell>
          <cell r="AS57653" t="b">
            <v>0</v>
          </cell>
          <cell r="AT57653" t="b">
            <v>0</v>
          </cell>
          <cell r="AU57653" t="b">
            <v>0</v>
          </cell>
          <cell r="AV57653" t="b">
            <v>0</v>
          </cell>
          <cell r="AW57653" t="b">
            <v>0</v>
          </cell>
        </row>
        <row r="57654">
          <cell r="S57654" t="str">
            <v>HARLEM PARK</v>
          </cell>
          <cell r="AF57654">
            <v>0</v>
          </cell>
          <cell r="AG57654">
            <v>0</v>
          </cell>
          <cell r="AH57654">
            <v>0</v>
          </cell>
          <cell r="AI57654">
            <v>0</v>
          </cell>
          <cell r="AJ57654">
            <v>0</v>
          </cell>
          <cell r="AK57654">
            <v>1</v>
          </cell>
          <cell r="AL57654">
            <v>1</v>
          </cell>
          <cell r="AM57654">
            <v>1</v>
          </cell>
          <cell r="AN57654" t="b">
            <v>0</v>
          </cell>
          <cell r="AO57654" t="b">
            <v>0</v>
          </cell>
          <cell r="AP57654" t="b">
            <v>0</v>
          </cell>
          <cell r="AQ57654" t="b">
            <v>0</v>
          </cell>
          <cell r="AR57654" t="b">
            <v>0</v>
          </cell>
          <cell r="AS57654" t="b">
            <v>0</v>
          </cell>
          <cell r="AT57654" t="b">
            <v>0</v>
          </cell>
          <cell r="AU57654" t="b">
            <v>0</v>
          </cell>
          <cell r="AV57654" t="b">
            <v>0</v>
          </cell>
          <cell r="AW57654" t="b">
            <v>0</v>
          </cell>
        </row>
        <row r="57655">
          <cell r="S57655" t="str">
            <v>HARLEM PARK</v>
          </cell>
          <cell r="AF57655">
            <v>0</v>
          </cell>
          <cell r="AG57655">
            <v>0</v>
          </cell>
          <cell r="AH57655">
            <v>0</v>
          </cell>
          <cell r="AI57655">
            <v>0</v>
          </cell>
          <cell r="AJ57655">
            <v>0</v>
          </cell>
          <cell r="AK57655">
            <v>0</v>
          </cell>
          <cell r="AL57655">
            <v>1</v>
          </cell>
          <cell r="AM57655">
            <v>1</v>
          </cell>
          <cell r="AN57655" t="b">
            <v>0</v>
          </cell>
          <cell r="AO57655" t="b">
            <v>0</v>
          </cell>
          <cell r="AP57655" t="b">
            <v>0</v>
          </cell>
          <cell r="AQ57655" t="b">
            <v>0</v>
          </cell>
          <cell r="AR57655" t="b">
            <v>0</v>
          </cell>
          <cell r="AS57655" t="b">
            <v>0</v>
          </cell>
          <cell r="AT57655" t="b">
            <v>0</v>
          </cell>
          <cell r="AU57655" t="b">
            <v>0</v>
          </cell>
          <cell r="AV57655" t="b">
            <v>0</v>
          </cell>
          <cell r="AW57655" t="b">
            <v>0</v>
          </cell>
        </row>
        <row r="57656">
          <cell r="S57656" t="str">
            <v>FRANKLIN SQUARE</v>
          </cell>
          <cell r="AF57656">
            <v>1</v>
          </cell>
          <cell r="AG57656">
            <v>1</v>
          </cell>
          <cell r="AH57656">
            <v>1</v>
          </cell>
          <cell r="AI57656">
            <v>1</v>
          </cell>
          <cell r="AJ57656">
            <v>1</v>
          </cell>
          <cell r="AK57656">
            <v>1</v>
          </cell>
          <cell r="AL57656">
            <v>1</v>
          </cell>
          <cell r="AM57656">
            <v>1</v>
          </cell>
          <cell r="AN57656" t="b">
            <v>0</v>
          </cell>
          <cell r="AO57656" t="b">
            <v>0</v>
          </cell>
          <cell r="AP57656" t="b">
            <v>0</v>
          </cell>
          <cell r="AQ57656" t="b">
            <v>0</v>
          </cell>
          <cell r="AR57656" t="b">
            <v>0</v>
          </cell>
          <cell r="AS57656" t="b">
            <v>0</v>
          </cell>
          <cell r="AT57656" t="b">
            <v>0</v>
          </cell>
          <cell r="AU57656" t="b">
            <v>0</v>
          </cell>
          <cell r="AV57656" t="b">
            <v>0</v>
          </cell>
          <cell r="AW57656" t="b">
            <v>0</v>
          </cell>
        </row>
        <row r="57657">
          <cell r="S57657" t="str">
            <v>DRUID HEIGHTS</v>
          </cell>
          <cell r="AF57657">
            <v>0</v>
          </cell>
          <cell r="AG57657">
            <v>0</v>
          </cell>
          <cell r="AH57657">
            <v>0</v>
          </cell>
          <cell r="AI57657">
            <v>0</v>
          </cell>
          <cell r="AJ57657">
            <v>0</v>
          </cell>
          <cell r="AK57657">
            <v>0</v>
          </cell>
          <cell r="AL57657">
            <v>0</v>
          </cell>
          <cell r="AM57657">
            <v>0</v>
          </cell>
          <cell r="AN57657" t="b">
            <v>0</v>
          </cell>
          <cell r="AO57657" t="b">
            <v>0</v>
          </cell>
          <cell r="AP57657" t="b">
            <v>0</v>
          </cell>
          <cell r="AQ57657" t="b">
            <v>0</v>
          </cell>
          <cell r="AR57657" t="b">
            <v>0</v>
          </cell>
          <cell r="AS57657" t="b">
            <v>0</v>
          </cell>
          <cell r="AT57657" t="b">
            <v>0</v>
          </cell>
          <cell r="AU57657" t="b">
            <v>0</v>
          </cell>
          <cell r="AV57657" t="b">
            <v>0</v>
          </cell>
          <cell r="AW57657" t="b">
            <v>0</v>
          </cell>
        </row>
        <row r="57658">
          <cell r="S57658" t="str">
            <v>OLDTOWN</v>
          </cell>
          <cell r="AF57658">
            <v>0</v>
          </cell>
          <cell r="AG57658">
            <v>0</v>
          </cell>
          <cell r="AH57658">
            <v>0</v>
          </cell>
          <cell r="AI57658">
            <v>0</v>
          </cell>
          <cell r="AJ57658">
            <v>0</v>
          </cell>
          <cell r="AK57658">
            <v>0</v>
          </cell>
          <cell r="AL57658">
            <v>0</v>
          </cell>
          <cell r="AM57658">
            <v>0</v>
          </cell>
          <cell r="AN57658" t="b">
            <v>0</v>
          </cell>
          <cell r="AO57658" t="b">
            <v>0</v>
          </cell>
          <cell r="AP57658" t="b">
            <v>0</v>
          </cell>
          <cell r="AQ57658" t="b">
            <v>0</v>
          </cell>
          <cell r="AR57658" t="b">
            <v>0</v>
          </cell>
          <cell r="AS57658" t="b">
            <v>0</v>
          </cell>
          <cell r="AT57658" t="b">
            <v>0</v>
          </cell>
          <cell r="AU57658" t="b">
            <v>0</v>
          </cell>
          <cell r="AV57658" t="b">
            <v>0</v>
          </cell>
          <cell r="AW57658" t="b">
            <v>0</v>
          </cell>
        </row>
        <row r="57659">
          <cell r="S57659" t="str">
            <v>CANTON</v>
          </cell>
          <cell r="AF57659">
            <v>0</v>
          </cell>
          <cell r="AG57659">
            <v>0</v>
          </cell>
          <cell r="AH57659">
            <v>0</v>
          </cell>
          <cell r="AI57659">
            <v>0</v>
          </cell>
          <cell r="AJ57659">
            <v>0</v>
          </cell>
          <cell r="AK57659">
            <v>0</v>
          </cell>
          <cell r="AL57659">
            <v>0</v>
          </cell>
          <cell r="AM57659">
            <v>1</v>
          </cell>
          <cell r="AN57659" t="b">
            <v>0</v>
          </cell>
          <cell r="AO57659" t="b">
            <v>0</v>
          </cell>
          <cell r="AP57659" t="b">
            <v>0</v>
          </cell>
          <cell r="AQ57659" t="b">
            <v>0</v>
          </cell>
          <cell r="AR57659" t="b">
            <v>0</v>
          </cell>
          <cell r="AS57659" t="b">
            <v>0</v>
          </cell>
          <cell r="AT57659" t="b">
            <v>0</v>
          </cell>
          <cell r="AU57659" t="b">
            <v>0</v>
          </cell>
          <cell r="AV57659" t="b">
            <v>0</v>
          </cell>
          <cell r="AW57659" t="b">
            <v>0</v>
          </cell>
        </row>
        <row r="57660">
          <cell r="S57660" t="str">
            <v>RESERVOIR HILL</v>
          </cell>
          <cell r="AF57660">
            <v>0</v>
          </cell>
          <cell r="AG57660">
            <v>0</v>
          </cell>
          <cell r="AH57660">
            <v>0</v>
          </cell>
          <cell r="AI57660">
            <v>0</v>
          </cell>
          <cell r="AJ57660">
            <v>0</v>
          </cell>
          <cell r="AK57660">
            <v>0</v>
          </cell>
          <cell r="AL57660">
            <v>0</v>
          </cell>
          <cell r="AM57660">
            <v>0</v>
          </cell>
          <cell r="AN57660" t="b">
            <v>0</v>
          </cell>
          <cell r="AO57660" t="b">
            <v>0</v>
          </cell>
          <cell r="AP57660" t="b">
            <v>0</v>
          </cell>
          <cell r="AQ57660" t="b">
            <v>0</v>
          </cell>
          <cell r="AR57660" t="b">
            <v>0</v>
          </cell>
          <cell r="AS57660" t="b">
            <v>0</v>
          </cell>
          <cell r="AT57660" t="b">
            <v>0</v>
          </cell>
          <cell r="AU57660" t="b">
            <v>0</v>
          </cell>
          <cell r="AV57660" t="b">
            <v>0</v>
          </cell>
          <cell r="AW57660" t="b">
            <v>0</v>
          </cell>
        </row>
        <row r="57661">
          <cell r="S57661" t="str">
            <v>PARKLANE</v>
          </cell>
          <cell r="AF57661">
            <v>0</v>
          </cell>
          <cell r="AG57661">
            <v>0</v>
          </cell>
          <cell r="AH57661">
            <v>0</v>
          </cell>
          <cell r="AI57661">
            <v>0</v>
          </cell>
          <cell r="AJ57661">
            <v>0</v>
          </cell>
          <cell r="AK57661">
            <v>0</v>
          </cell>
          <cell r="AL57661">
            <v>0</v>
          </cell>
          <cell r="AM57661">
            <v>0</v>
          </cell>
          <cell r="AN57661" t="b">
            <v>0</v>
          </cell>
          <cell r="AO57661" t="b">
            <v>0</v>
          </cell>
          <cell r="AP57661" t="b">
            <v>0</v>
          </cell>
          <cell r="AQ57661" t="b">
            <v>0</v>
          </cell>
          <cell r="AR57661" t="b">
            <v>0</v>
          </cell>
          <cell r="AS57661" t="b">
            <v>0</v>
          </cell>
          <cell r="AT57661" t="b">
            <v>0</v>
          </cell>
          <cell r="AU57661" t="b">
            <v>0</v>
          </cell>
          <cell r="AV57661" t="b">
            <v>0</v>
          </cell>
          <cell r="AW57661" t="b">
            <v>0</v>
          </cell>
        </row>
        <row r="57662">
          <cell r="S57662" t="str">
            <v>SANDTOWN-WINCHESTER</v>
          </cell>
          <cell r="AF57662">
            <v>0</v>
          </cell>
          <cell r="AG57662">
            <v>0</v>
          </cell>
          <cell r="AH57662">
            <v>0</v>
          </cell>
          <cell r="AI57662">
            <v>0</v>
          </cell>
          <cell r="AJ57662">
            <v>0</v>
          </cell>
          <cell r="AK57662">
            <v>0</v>
          </cell>
          <cell r="AL57662">
            <v>0</v>
          </cell>
          <cell r="AM57662">
            <v>0</v>
          </cell>
          <cell r="AN57662" t="b">
            <v>0</v>
          </cell>
          <cell r="AO57662" t="b">
            <v>0</v>
          </cell>
          <cell r="AP57662" t="b">
            <v>0</v>
          </cell>
          <cell r="AQ57662" t="b">
            <v>0</v>
          </cell>
          <cell r="AR57662" t="b">
            <v>0</v>
          </cell>
          <cell r="AS57662" t="b">
            <v>0</v>
          </cell>
          <cell r="AT57662" t="b">
            <v>0</v>
          </cell>
          <cell r="AU57662" t="b">
            <v>0</v>
          </cell>
          <cell r="AV57662" t="b">
            <v>0</v>
          </cell>
          <cell r="AW57662" t="b">
            <v>0</v>
          </cell>
        </row>
        <row r="57663">
          <cell r="S57663" t="str">
            <v>CANTON</v>
          </cell>
          <cell r="AF57663">
            <v>0</v>
          </cell>
          <cell r="AG57663">
            <v>0</v>
          </cell>
          <cell r="AH57663">
            <v>0</v>
          </cell>
          <cell r="AI57663">
            <v>0</v>
          </cell>
          <cell r="AJ57663">
            <v>0</v>
          </cell>
          <cell r="AK57663">
            <v>0</v>
          </cell>
          <cell r="AL57663">
            <v>0</v>
          </cell>
          <cell r="AM57663">
            <v>1</v>
          </cell>
          <cell r="AN57663" t="b">
            <v>0</v>
          </cell>
          <cell r="AO57663" t="b">
            <v>0</v>
          </cell>
          <cell r="AP57663" t="b">
            <v>0</v>
          </cell>
          <cell r="AQ57663" t="b">
            <v>0</v>
          </cell>
          <cell r="AR57663" t="b">
            <v>0</v>
          </cell>
          <cell r="AS57663" t="b">
            <v>0</v>
          </cell>
          <cell r="AT57663" t="b">
            <v>0</v>
          </cell>
          <cell r="AU57663" t="b">
            <v>0</v>
          </cell>
          <cell r="AV57663" t="b">
            <v>0</v>
          </cell>
          <cell r="AW57663" t="b">
            <v>0</v>
          </cell>
        </row>
        <row r="57664">
          <cell r="S57664" t="str">
            <v>EDMONDSON VILLAGE</v>
          </cell>
          <cell r="AF57664">
            <v>0</v>
          </cell>
          <cell r="AG57664">
            <v>0</v>
          </cell>
          <cell r="AH57664">
            <v>0</v>
          </cell>
          <cell r="AI57664">
            <v>0</v>
          </cell>
          <cell r="AJ57664">
            <v>0</v>
          </cell>
          <cell r="AK57664">
            <v>0</v>
          </cell>
          <cell r="AL57664">
            <v>0</v>
          </cell>
          <cell r="AM57664">
            <v>0</v>
          </cell>
          <cell r="AN57664" t="b">
            <v>0</v>
          </cell>
          <cell r="AO57664" t="b">
            <v>0</v>
          </cell>
          <cell r="AP57664" t="b">
            <v>0</v>
          </cell>
          <cell r="AQ57664" t="b">
            <v>0</v>
          </cell>
          <cell r="AR57664" t="b">
            <v>0</v>
          </cell>
          <cell r="AS57664" t="b">
            <v>0</v>
          </cell>
          <cell r="AT57664" t="b">
            <v>0</v>
          </cell>
          <cell r="AU57664" t="b">
            <v>0</v>
          </cell>
          <cell r="AV57664" t="b">
            <v>0</v>
          </cell>
          <cell r="AW57664" t="b">
            <v>0</v>
          </cell>
        </row>
        <row r="57665">
          <cell r="S57665" t="str">
            <v>RICHNOR SPRINGS</v>
          </cell>
          <cell r="AF57665">
            <v>0</v>
          </cell>
          <cell r="AG57665">
            <v>0</v>
          </cell>
          <cell r="AH57665">
            <v>0</v>
          </cell>
          <cell r="AI57665">
            <v>0</v>
          </cell>
          <cell r="AJ57665">
            <v>0</v>
          </cell>
          <cell r="AK57665">
            <v>0</v>
          </cell>
          <cell r="AL57665">
            <v>0</v>
          </cell>
          <cell r="AM57665">
            <v>0</v>
          </cell>
          <cell r="AN57665" t="b">
            <v>0</v>
          </cell>
          <cell r="AO57665" t="b">
            <v>0</v>
          </cell>
          <cell r="AP57665" t="b">
            <v>0</v>
          </cell>
          <cell r="AQ57665" t="b">
            <v>0</v>
          </cell>
          <cell r="AR57665" t="b">
            <v>0</v>
          </cell>
          <cell r="AS57665" t="b">
            <v>0</v>
          </cell>
          <cell r="AT57665" t="b">
            <v>0</v>
          </cell>
          <cell r="AU57665" t="b">
            <v>0</v>
          </cell>
          <cell r="AV57665" t="b">
            <v>0</v>
          </cell>
          <cell r="AW57665" t="b">
            <v>0</v>
          </cell>
        </row>
        <row r="57666">
          <cell r="S57666" t="str">
            <v>BELAIR-EDISON</v>
          </cell>
          <cell r="AF57666">
            <v>0</v>
          </cell>
          <cell r="AG57666">
            <v>0</v>
          </cell>
          <cell r="AH57666">
            <v>0</v>
          </cell>
          <cell r="AI57666">
            <v>1</v>
          </cell>
          <cell r="AJ57666">
            <v>1</v>
          </cell>
          <cell r="AK57666">
            <v>1</v>
          </cell>
          <cell r="AL57666">
            <v>1</v>
          </cell>
          <cell r="AM57666">
            <v>1</v>
          </cell>
          <cell r="AN57666" t="b">
            <v>0</v>
          </cell>
          <cell r="AO57666" t="b">
            <v>0</v>
          </cell>
          <cell r="AP57666" t="b">
            <v>0</v>
          </cell>
          <cell r="AQ57666" t="b">
            <v>0</v>
          </cell>
          <cell r="AR57666" t="b">
            <v>0</v>
          </cell>
          <cell r="AS57666" t="b">
            <v>0</v>
          </cell>
          <cell r="AT57666" t="b">
            <v>0</v>
          </cell>
          <cell r="AU57666" t="b">
            <v>0</v>
          </cell>
          <cell r="AV57666" t="b">
            <v>0</v>
          </cell>
          <cell r="AW57666" t="b">
            <v>0</v>
          </cell>
        </row>
        <row r="57667">
          <cell r="S57667" t="str">
            <v>WEST FOREST PARK</v>
          </cell>
          <cell r="AF57667">
            <v>0</v>
          </cell>
          <cell r="AG57667">
            <v>0</v>
          </cell>
          <cell r="AH57667">
            <v>0</v>
          </cell>
          <cell r="AI57667">
            <v>1</v>
          </cell>
          <cell r="AJ57667">
            <v>1</v>
          </cell>
          <cell r="AK57667">
            <v>1</v>
          </cell>
          <cell r="AL57667">
            <v>1</v>
          </cell>
          <cell r="AM57667">
            <v>1</v>
          </cell>
          <cell r="AN57667" t="b">
            <v>0</v>
          </cell>
          <cell r="AO57667" t="b">
            <v>0</v>
          </cell>
          <cell r="AP57667" t="b">
            <v>0</v>
          </cell>
          <cell r="AQ57667" t="b">
            <v>0</v>
          </cell>
          <cell r="AR57667" t="b">
            <v>0</v>
          </cell>
          <cell r="AS57667" t="b">
            <v>0</v>
          </cell>
          <cell r="AT57667" t="b">
            <v>0</v>
          </cell>
          <cell r="AU57667" t="b">
            <v>0</v>
          </cell>
          <cell r="AV57667" t="b">
            <v>0</v>
          </cell>
          <cell r="AW57667" t="b">
            <v>0</v>
          </cell>
        </row>
        <row r="57668">
          <cell r="S57668" t="str">
            <v>SANDTOWN-WINCHESTER</v>
          </cell>
          <cell r="AF57668">
            <v>1</v>
          </cell>
          <cell r="AG57668">
            <v>1</v>
          </cell>
          <cell r="AH57668">
            <v>1</v>
          </cell>
          <cell r="AI57668">
            <v>1</v>
          </cell>
          <cell r="AJ57668">
            <v>1</v>
          </cell>
          <cell r="AK57668">
            <v>1</v>
          </cell>
          <cell r="AL57668">
            <v>1</v>
          </cell>
          <cell r="AM57668">
            <v>1</v>
          </cell>
          <cell r="AN57668" t="b">
            <v>0</v>
          </cell>
          <cell r="AO57668" t="b">
            <v>0</v>
          </cell>
          <cell r="AP57668" t="b">
            <v>0</v>
          </cell>
          <cell r="AQ57668" t="b">
            <v>0</v>
          </cell>
          <cell r="AR57668" t="b">
            <v>0</v>
          </cell>
          <cell r="AS57668" t="b">
            <v>0</v>
          </cell>
          <cell r="AT57668" t="b">
            <v>0</v>
          </cell>
          <cell r="AU57668" t="b">
            <v>0</v>
          </cell>
          <cell r="AV57668" t="b">
            <v>0</v>
          </cell>
          <cell r="AW57668" t="b">
            <v>0</v>
          </cell>
        </row>
        <row r="57669">
          <cell r="S57669" t="str">
            <v>ROGNEL HEIGHTS</v>
          </cell>
          <cell r="AF57669">
            <v>0</v>
          </cell>
          <cell r="AG57669">
            <v>0</v>
          </cell>
          <cell r="AH57669">
            <v>0</v>
          </cell>
          <cell r="AI57669">
            <v>0</v>
          </cell>
          <cell r="AJ57669">
            <v>0</v>
          </cell>
          <cell r="AK57669">
            <v>0</v>
          </cell>
          <cell r="AL57669">
            <v>0</v>
          </cell>
          <cell r="AM57669">
            <v>0</v>
          </cell>
          <cell r="AN57669" t="b">
            <v>0</v>
          </cell>
          <cell r="AO57669" t="b">
            <v>0</v>
          </cell>
          <cell r="AP57669" t="b">
            <v>0</v>
          </cell>
          <cell r="AQ57669" t="b">
            <v>0</v>
          </cell>
          <cell r="AR57669" t="b">
            <v>0</v>
          </cell>
          <cell r="AS57669" t="b">
            <v>0</v>
          </cell>
          <cell r="AT57669" t="b">
            <v>0</v>
          </cell>
          <cell r="AU57669" t="b">
            <v>0</v>
          </cell>
          <cell r="AV57669" t="b">
            <v>0</v>
          </cell>
          <cell r="AW57669" t="b">
            <v>0</v>
          </cell>
        </row>
        <row r="57670">
          <cell r="S57670" t="str">
            <v>HARWOOD</v>
          </cell>
          <cell r="AF57670">
            <v>0</v>
          </cell>
          <cell r="AG57670">
            <v>0</v>
          </cell>
          <cell r="AH57670">
            <v>0</v>
          </cell>
          <cell r="AI57670">
            <v>0</v>
          </cell>
          <cell r="AJ57670">
            <v>0</v>
          </cell>
          <cell r="AK57670">
            <v>0</v>
          </cell>
          <cell r="AL57670">
            <v>0</v>
          </cell>
          <cell r="AM57670">
            <v>1</v>
          </cell>
          <cell r="AN57670" t="b">
            <v>0</v>
          </cell>
          <cell r="AO57670" t="b">
            <v>0</v>
          </cell>
          <cell r="AP57670" t="b">
            <v>0</v>
          </cell>
          <cell r="AQ57670" t="b">
            <v>0</v>
          </cell>
          <cell r="AR57670" t="b">
            <v>0</v>
          </cell>
          <cell r="AS57670" t="b">
            <v>0</v>
          </cell>
          <cell r="AT57670" t="b">
            <v>0</v>
          </cell>
          <cell r="AU57670" t="b">
            <v>0</v>
          </cell>
          <cell r="AV57670" t="b">
            <v>0</v>
          </cell>
          <cell r="AW57670" t="b">
            <v>0</v>
          </cell>
        </row>
        <row r="57671">
          <cell r="S57671" t="str">
            <v>WAVERLY</v>
          </cell>
          <cell r="AF57671">
            <v>0</v>
          </cell>
          <cell r="AG57671">
            <v>0</v>
          </cell>
          <cell r="AH57671">
            <v>0</v>
          </cell>
          <cell r="AI57671">
            <v>0</v>
          </cell>
          <cell r="AJ57671">
            <v>1</v>
          </cell>
          <cell r="AK57671">
            <v>1</v>
          </cell>
          <cell r="AL57671">
            <v>1</v>
          </cell>
          <cell r="AM57671">
            <v>1</v>
          </cell>
          <cell r="AN57671" t="b">
            <v>0</v>
          </cell>
          <cell r="AO57671" t="b">
            <v>0</v>
          </cell>
          <cell r="AP57671" t="b">
            <v>0</v>
          </cell>
          <cell r="AQ57671" t="b">
            <v>0</v>
          </cell>
          <cell r="AR57671" t="b">
            <v>0</v>
          </cell>
          <cell r="AS57671" t="b">
            <v>0</v>
          </cell>
          <cell r="AT57671" t="b">
            <v>0</v>
          </cell>
          <cell r="AU57671" t="b">
            <v>0</v>
          </cell>
          <cell r="AV57671" t="b">
            <v>0</v>
          </cell>
          <cell r="AW57671" t="b">
            <v>0</v>
          </cell>
        </row>
        <row r="57672">
          <cell r="S57672" t="str">
            <v>JOHNSTON SQUARE</v>
          </cell>
          <cell r="AF57672">
            <v>0</v>
          </cell>
          <cell r="AG57672">
            <v>0</v>
          </cell>
          <cell r="AH57672">
            <v>0</v>
          </cell>
          <cell r="AI57672">
            <v>0</v>
          </cell>
          <cell r="AJ57672">
            <v>0</v>
          </cell>
          <cell r="AK57672">
            <v>0</v>
          </cell>
          <cell r="AL57672">
            <v>0</v>
          </cell>
          <cell r="AM57672">
            <v>1</v>
          </cell>
          <cell r="AN57672" t="b">
            <v>0</v>
          </cell>
          <cell r="AO57672" t="b">
            <v>0</v>
          </cell>
          <cell r="AP57672" t="b">
            <v>0</v>
          </cell>
          <cell r="AQ57672" t="b">
            <v>0</v>
          </cell>
          <cell r="AR57672" t="b">
            <v>0</v>
          </cell>
          <cell r="AS57672" t="b">
            <v>0</v>
          </cell>
          <cell r="AT57672" t="b">
            <v>0</v>
          </cell>
          <cell r="AU57672" t="b">
            <v>0</v>
          </cell>
          <cell r="AV57672" t="b">
            <v>0</v>
          </cell>
          <cell r="AW57672" t="b">
            <v>0</v>
          </cell>
        </row>
        <row r="57673">
          <cell r="S57673" t="str">
            <v>PENN NORTH</v>
          </cell>
          <cell r="AF57673">
            <v>1</v>
          </cell>
          <cell r="AG57673">
            <v>1</v>
          </cell>
          <cell r="AH57673">
            <v>1</v>
          </cell>
          <cell r="AI57673">
            <v>1</v>
          </cell>
          <cell r="AJ57673">
            <v>1</v>
          </cell>
          <cell r="AK57673">
            <v>1</v>
          </cell>
          <cell r="AL57673">
            <v>1</v>
          </cell>
          <cell r="AM57673">
            <v>1</v>
          </cell>
          <cell r="AN57673" t="b">
            <v>0</v>
          </cell>
          <cell r="AO57673" t="b">
            <v>0</v>
          </cell>
          <cell r="AP57673" t="b">
            <v>0</v>
          </cell>
          <cell r="AQ57673" t="b">
            <v>0</v>
          </cell>
          <cell r="AR57673" t="b">
            <v>0</v>
          </cell>
          <cell r="AS57673" t="b">
            <v>0</v>
          </cell>
          <cell r="AT57673" t="b">
            <v>0</v>
          </cell>
          <cell r="AU57673" t="b">
            <v>0</v>
          </cell>
          <cell r="AV57673" t="b">
            <v>0</v>
          </cell>
          <cell r="AW57673" t="b">
            <v>0</v>
          </cell>
        </row>
        <row r="57674">
          <cell r="S57674" t="str">
            <v>COLDSTREAM HOMESTEAD MONTEBELL</v>
          </cell>
          <cell r="AF57674">
            <v>0</v>
          </cell>
          <cell r="AG57674">
            <v>0</v>
          </cell>
          <cell r="AH57674">
            <v>0</v>
          </cell>
          <cell r="AI57674">
            <v>1</v>
          </cell>
          <cell r="AJ57674">
            <v>1</v>
          </cell>
          <cell r="AK57674">
            <v>1</v>
          </cell>
          <cell r="AL57674">
            <v>1</v>
          </cell>
          <cell r="AM57674">
            <v>1</v>
          </cell>
          <cell r="AN57674" t="b">
            <v>0</v>
          </cell>
          <cell r="AO57674" t="b">
            <v>0</v>
          </cell>
          <cell r="AP57674" t="b">
            <v>0</v>
          </cell>
          <cell r="AQ57674" t="b">
            <v>0</v>
          </cell>
          <cell r="AR57674" t="b">
            <v>0</v>
          </cell>
          <cell r="AS57674" t="b">
            <v>0</v>
          </cell>
          <cell r="AT57674" t="b">
            <v>0</v>
          </cell>
          <cell r="AU57674" t="b">
            <v>0</v>
          </cell>
          <cell r="AV57674" t="b">
            <v>0</v>
          </cell>
          <cell r="AW57674" t="b">
            <v>0</v>
          </cell>
        </row>
        <row r="57675">
          <cell r="S57675" t="str">
            <v>CENTRAL PARK HEIGHTS</v>
          </cell>
          <cell r="AF57675">
            <v>0</v>
          </cell>
          <cell r="AG57675">
            <v>0</v>
          </cell>
          <cell r="AH57675">
            <v>0</v>
          </cell>
          <cell r="AI57675">
            <v>0</v>
          </cell>
          <cell r="AJ57675">
            <v>0</v>
          </cell>
          <cell r="AK57675">
            <v>1</v>
          </cell>
          <cell r="AL57675">
            <v>1</v>
          </cell>
          <cell r="AM57675">
            <v>1</v>
          </cell>
          <cell r="AN57675" t="b">
            <v>0</v>
          </cell>
          <cell r="AO57675" t="b">
            <v>0</v>
          </cell>
          <cell r="AP57675" t="b">
            <v>0</v>
          </cell>
          <cell r="AQ57675" t="b">
            <v>0</v>
          </cell>
          <cell r="AR57675" t="b">
            <v>0</v>
          </cell>
          <cell r="AS57675" t="b">
            <v>0</v>
          </cell>
          <cell r="AT57675" t="b">
            <v>0</v>
          </cell>
          <cell r="AU57675" t="b">
            <v>0</v>
          </cell>
          <cell r="AV57675" t="b">
            <v>0</v>
          </cell>
          <cell r="AW57675" t="b">
            <v>0</v>
          </cell>
        </row>
        <row r="57676">
          <cell r="S57676" t="str">
            <v>FRANKFORD</v>
          </cell>
          <cell r="AF57676">
            <v>0</v>
          </cell>
          <cell r="AG57676">
            <v>0</v>
          </cell>
          <cell r="AH57676">
            <v>0</v>
          </cell>
          <cell r="AI57676">
            <v>0</v>
          </cell>
          <cell r="AJ57676">
            <v>0</v>
          </cell>
          <cell r="AK57676">
            <v>1</v>
          </cell>
          <cell r="AL57676">
            <v>1</v>
          </cell>
          <cell r="AM57676">
            <v>1</v>
          </cell>
          <cell r="AN57676" t="b">
            <v>0</v>
          </cell>
          <cell r="AO57676" t="b">
            <v>0</v>
          </cell>
          <cell r="AP57676" t="b">
            <v>0</v>
          </cell>
          <cell r="AQ57676" t="b">
            <v>0</v>
          </cell>
          <cell r="AR57676" t="b">
            <v>0</v>
          </cell>
          <cell r="AS57676" t="b">
            <v>0</v>
          </cell>
          <cell r="AT57676" t="b">
            <v>0</v>
          </cell>
          <cell r="AU57676" t="b">
            <v>0</v>
          </cell>
          <cell r="AV57676" t="b">
            <v>0</v>
          </cell>
          <cell r="AW57676" t="b">
            <v>0</v>
          </cell>
        </row>
        <row r="57677">
          <cell r="S57677" t="str">
            <v>SANDTOWN-WINCHESTER</v>
          </cell>
          <cell r="AF57677">
            <v>0</v>
          </cell>
          <cell r="AG57677">
            <v>0</v>
          </cell>
          <cell r="AH57677">
            <v>0</v>
          </cell>
          <cell r="AI57677">
            <v>0</v>
          </cell>
          <cell r="AJ57677">
            <v>0</v>
          </cell>
          <cell r="AK57677">
            <v>1</v>
          </cell>
          <cell r="AL57677">
            <v>1</v>
          </cell>
          <cell r="AM57677">
            <v>1</v>
          </cell>
          <cell r="AN57677" t="b">
            <v>0</v>
          </cell>
          <cell r="AO57677" t="b">
            <v>0</v>
          </cell>
          <cell r="AP57677" t="b">
            <v>0</v>
          </cell>
          <cell r="AQ57677" t="b">
            <v>0</v>
          </cell>
          <cell r="AR57677" t="b">
            <v>0</v>
          </cell>
          <cell r="AS57677" t="b">
            <v>0</v>
          </cell>
          <cell r="AT57677" t="b">
            <v>0</v>
          </cell>
          <cell r="AU57677" t="b">
            <v>0</v>
          </cell>
          <cell r="AV57677" t="b">
            <v>0</v>
          </cell>
          <cell r="AW57677" t="b">
            <v>0</v>
          </cell>
        </row>
        <row r="57678">
          <cell r="S57678" t="str">
            <v>ROSEMONT HOMEOWNERS/TENANTS</v>
          </cell>
          <cell r="AF57678">
            <v>0</v>
          </cell>
          <cell r="AG57678">
            <v>0</v>
          </cell>
          <cell r="AH57678">
            <v>0</v>
          </cell>
          <cell r="AI57678">
            <v>0</v>
          </cell>
          <cell r="AJ57678">
            <v>0</v>
          </cell>
          <cell r="AK57678">
            <v>1</v>
          </cell>
          <cell r="AL57678">
            <v>1</v>
          </cell>
          <cell r="AM57678">
            <v>1</v>
          </cell>
          <cell r="AN57678" t="b">
            <v>0</v>
          </cell>
          <cell r="AO57678" t="b">
            <v>0</v>
          </cell>
          <cell r="AP57678" t="b">
            <v>0</v>
          </cell>
          <cell r="AQ57678" t="b">
            <v>0</v>
          </cell>
          <cell r="AR57678" t="b">
            <v>0</v>
          </cell>
          <cell r="AS57678" t="b">
            <v>0</v>
          </cell>
          <cell r="AT57678" t="b">
            <v>0</v>
          </cell>
          <cell r="AU57678" t="b">
            <v>0</v>
          </cell>
          <cell r="AV57678" t="b">
            <v>0</v>
          </cell>
          <cell r="AW57678" t="b">
            <v>0</v>
          </cell>
        </row>
        <row r="57679">
          <cell r="S57679" t="str">
            <v>BELAIR-EDISON</v>
          </cell>
          <cell r="AF57679">
            <v>0</v>
          </cell>
          <cell r="AG57679">
            <v>0</v>
          </cell>
          <cell r="AH57679">
            <v>0</v>
          </cell>
          <cell r="AI57679">
            <v>0</v>
          </cell>
          <cell r="AJ57679">
            <v>0</v>
          </cell>
          <cell r="AK57679">
            <v>0</v>
          </cell>
          <cell r="AL57679">
            <v>1</v>
          </cell>
          <cell r="AM57679">
            <v>1</v>
          </cell>
          <cell r="AN57679" t="b">
            <v>0</v>
          </cell>
          <cell r="AO57679" t="b">
            <v>0</v>
          </cell>
          <cell r="AP57679" t="b">
            <v>0</v>
          </cell>
          <cell r="AQ57679" t="b">
            <v>0</v>
          </cell>
          <cell r="AR57679" t="b">
            <v>0</v>
          </cell>
          <cell r="AS57679" t="b">
            <v>0</v>
          </cell>
          <cell r="AT57679" t="b">
            <v>0</v>
          </cell>
          <cell r="AU57679" t="b">
            <v>0</v>
          </cell>
          <cell r="AV57679" t="b">
            <v>0</v>
          </cell>
          <cell r="AW57679" t="b">
            <v>0</v>
          </cell>
        </row>
        <row r="57680">
          <cell r="S57680" t="str">
            <v>BROADWAY EAST</v>
          </cell>
          <cell r="AF57680">
            <v>0</v>
          </cell>
          <cell r="AG57680">
            <v>0</v>
          </cell>
          <cell r="AH57680">
            <v>0</v>
          </cell>
          <cell r="AI57680">
            <v>1</v>
          </cell>
          <cell r="AJ57680">
            <v>1</v>
          </cell>
          <cell r="AK57680">
            <v>1</v>
          </cell>
          <cell r="AL57680">
            <v>1</v>
          </cell>
          <cell r="AM57680">
            <v>1</v>
          </cell>
          <cell r="AN57680" t="b">
            <v>0</v>
          </cell>
          <cell r="AO57680" t="b">
            <v>0</v>
          </cell>
          <cell r="AP57680" t="b">
            <v>0</v>
          </cell>
          <cell r="AQ57680" t="b">
            <v>0</v>
          </cell>
          <cell r="AR57680" t="b">
            <v>0</v>
          </cell>
          <cell r="AS57680" t="b">
            <v>0</v>
          </cell>
          <cell r="AT57680" t="b">
            <v>0</v>
          </cell>
          <cell r="AU57680" t="b">
            <v>0</v>
          </cell>
          <cell r="AV57680" t="b">
            <v>0</v>
          </cell>
          <cell r="AW57680" t="b">
            <v>0</v>
          </cell>
        </row>
        <row r="57681">
          <cell r="S57681" t="str">
            <v>BROADWAY EAST</v>
          </cell>
          <cell r="AF57681">
            <v>1</v>
          </cell>
          <cell r="AG57681">
            <v>1</v>
          </cell>
          <cell r="AH57681">
            <v>1</v>
          </cell>
          <cell r="AI57681">
            <v>1</v>
          </cell>
          <cell r="AJ57681">
            <v>1</v>
          </cell>
          <cell r="AK57681">
            <v>1</v>
          </cell>
          <cell r="AL57681">
            <v>1</v>
          </cell>
          <cell r="AM57681">
            <v>1</v>
          </cell>
          <cell r="AN57681" t="b">
            <v>0</v>
          </cell>
          <cell r="AO57681" t="b">
            <v>0</v>
          </cell>
          <cell r="AP57681" t="b">
            <v>0</v>
          </cell>
          <cell r="AQ57681" t="b">
            <v>0</v>
          </cell>
          <cell r="AR57681" t="b">
            <v>0</v>
          </cell>
          <cell r="AS57681" t="b">
            <v>0</v>
          </cell>
          <cell r="AT57681" t="b">
            <v>0</v>
          </cell>
          <cell r="AU57681" t="b">
            <v>0</v>
          </cell>
          <cell r="AV57681" t="b">
            <v>0</v>
          </cell>
          <cell r="AW57681" t="b">
            <v>0</v>
          </cell>
        </row>
        <row r="57682">
          <cell r="S57682" t="str">
            <v>WOODBOURNE-MCCABE</v>
          </cell>
          <cell r="AF57682">
            <v>0</v>
          </cell>
          <cell r="AG57682">
            <v>0</v>
          </cell>
          <cell r="AH57682">
            <v>0</v>
          </cell>
          <cell r="AI57682">
            <v>0</v>
          </cell>
          <cell r="AJ57682">
            <v>0</v>
          </cell>
          <cell r="AK57682">
            <v>1</v>
          </cell>
          <cell r="AL57682">
            <v>1</v>
          </cell>
          <cell r="AM57682">
            <v>1</v>
          </cell>
          <cell r="AN57682" t="b">
            <v>0</v>
          </cell>
          <cell r="AO57682" t="b">
            <v>0</v>
          </cell>
          <cell r="AP57682" t="b">
            <v>0</v>
          </cell>
          <cell r="AQ57682" t="b">
            <v>0</v>
          </cell>
          <cell r="AR57682" t="b">
            <v>0</v>
          </cell>
          <cell r="AS57682" t="b">
            <v>0</v>
          </cell>
          <cell r="AT57682" t="b">
            <v>0</v>
          </cell>
          <cell r="AU57682" t="b">
            <v>0</v>
          </cell>
          <cell r="AV57682" t="b">
            <v>0</v>
          </cell>
          <cell r="AW57682" t="b">
            <v>0</v>
          </cell>
        </row>
        <row r="57683">
          <cell r="S57683" t="str">
            <v>SANDTOWN-WINCHESTER</v>
          </cell>
          <cell r="AF57683">
            <v>1</v>
          </cell>
          <cell r="AG57683">
            <v>1</v>
          </cell>
          <cell r="AH57683">
            <v>1</v>
          </cell>
          <cell r="AI57683">
            <v>1</v>
          </cell>
          <cell r="AJ57683">
            <v>1</v>
          </cell>
          <cell r="AK57683">
            <v>1</v>
          </cell>
          <cell r="AL57683">
            <v>1</v>
          </cell>
          <cell r="AM57683">
            <v>1</v>
          </cell>
          <cell r="AN57683" t="b">
            <v>0</v>
          </cell>
          <cell r="AO57683" t="b">
            <v>0</v>
          </cell>
          <cell r="AP57683" t="b">
            <v>0</v>
          </cell>
          <cell r="AQ57683" t="b">
            <v>0</v>
          </cell>
          <cell r="AR57683" t="b">
            <v>0</v>
          </cell>
          <cell r="AS57683" t="b">
            <v>0</v>
          </cell>
          <cell r="AT57683" t="b">
            <v>0</v>
          </cell>
          <cell r="AU57683" t="b">
            <v>0</v>
          </cell>
          <cell r="AV57683" t="b">
            <v>0</v>
          </cell>
          <cell r="AW57683" t="b">
            <v>0</v>
          </cell>
        </row>
        <row r="57684">
          <cell r="S57684" t="str">
            <v>SANDTOWN-WINCHESTER</v>
          </cell>
          <cell r="AF57684">
            <v>1</v>
          </cell>
          <cell r="AG57684">
            <v>1</v>
          </cell>
          <cell r="AH57684">
            <v>1</v>
          </cell>
          <cell r="AI57684">
            <v>1</v>
          </cell>
          <cell r="AJ57684">
            <v>1</v>
          </cell>
          <cell r="AK57684">
            <v>1</v>
          </cell>
          <cell r="AL57684">
            <v>1</v>
          </cell>
          <cell r="AM57684">
            <v>1</v>
          </cell>
          <cell r="AN57684" t="b">
            <v>0</v>
          </cell>
          <cell r="AO57684" t="b">
            <v>0</v>
          </cell>
          <cell r="AP57684" t="b">
            <v>0</v>
          </cell>
          <cell r="AQ57684" t="b">
            <v>0</v>
          </cell>
          <cell r="AR57684" t="b">
            <v>0</v>
          </cell>
          <cell r="AS57684" t="b">
            <v>0</v>
          </cell>
          <cell r="AT57684" t="b">
            <v>0</v>
          </cell>
          <cell r="AU57684" t="b">
            <v>0</v>
          </cell>
          <cell r="AV57684" t="b">
            <v>0</v>
          </cell>
          <cell r="AW57684" t="b">
            <v>0</v>
          </cell>
        </row>
        <row r="57685">
          <cell r="S57685" t="str">
            <v>UNION SQUARE</v>
          </cell>
          <cell r="AF57685">
            <v>0</v>
          </cell>
          <cell r="AG57685">
            <v>0</v>
          </cell>
          <cell r="AH57685">
            <v>0</v>
          </cell>
          <cell r="AI57685">
            <v>0</v>
          </cell>
          <cell r="AJ57685">
            <v>0</v>
          </cell>
          <cell r="AK57685">
            <v>0</v>
          </cell>
          <cell r="AL57685">
            <v>1</v>
          </cell>
          <cell r="AM57685">
            <v>1</v>
          </cell>
          <cell r="AN57685" t="b">
            <v>0</v>
          </cell>
          <cell r="AO57685" t="b">
            <v>0</v>
          </cell>
          <cell r="AP57685" t="b">
            <v>0</v>
          </cell>
          <cell r="AQ57685" t="b">
            <v>0</v>
          </cell>
          <cell r="AR57685" t="b">
            <v>0</v>
          </cell>
          <cell r="AS57685" t="b">
            <v>0</v>
          </cell>
          <cell r="AT57685" t="b">
            <v>0</v>
          </cell>
          <cell r="AU57685" t="b">
            <v>0</v>
          </cell>
          <cell r="AV57685" t="b">
            <v>0</v>
          </cell>
          <cell r="AW57685" t="b">
            <v>0</v>
          </cell>
        </row>
        <row r="57686">
          <cell r="S57686" t="str">
            <v>MID-TOWN BELVEDERE</v>
          </cell>
          <cell r="AF57686">
            <v>0</v>
          </cell>
          <cell r="AG57686">
            <v>0</v>
          </cell>
          <cell r="AH57686">
            <v>0</v>
          </cell>
          <cell r="AI57686">
            <v>0</v>
          </cell>
          <cell r="AJ57686">
            <v>0</v>
          </cell>
          <cell r="AK57686">
            <v>0</v>
          </cell>
          <cell r="AL57686">
            <v>1</v>
          </cell>
          <cell r="AM57686">
            <v>1</v>
          </cell>
          <cell r="AN57686" t="b">
            <v>0</v>
          </cell>
          <cell r="AO57686" t="b">
            <v>0</v>
          </cell>
          <cell r="AP57686" t="b">
            <v>0</v>
          </cell>
          <cell r="AQ57686" t="b">
            <v>0</v>
          </cell>
          <cell r="AR57686" t="b">
            <v>0</v>
          </cell>
          <cell r="AS57686" t="b">
            <v>0</v>
          </cell>
          <cell r="AT57686" t="b">
            <v>0</v>
          </cell>
          <cell r="AU57686" t="b">
            <v>0</v>
          </cell>
          <cell r="AV57686" t="b">
            <v>0</v>
          </cell>
          <cell r="AW57686" t="b">
            <v>0</v>
          </cell>
        </row>
        <row r="57687">
          <cell r="S57687" t="str">
            <v>OLIVER</v>
          </cell>
          <cell r="AF57687">
            <v>0</v>
          </cell>
          <cell r="AG57687">
            <v>0</v>
          </cell>
          <cell r="AH57687">
            <v>0</v>
          </cell>
          <cell r="AI57687">
            <v>0</v>
          </cell>
          <cell r="AJ57687">
            <v>0</v>
          </cell>
          <cell r="AK57687">
            <v>0</v>
          </cell>
          <cell r="AL57687">
            <v>0</v>
          </cell>
          <cell r="AM57687">
            <v>0</v>
          </cell>
          <cell r="AN57687" t="b">
            <v>0</v>
          </cell>
          <cell r="AO57687" t="b">
            <v>0</v>
          </cell>
          <cell r="AP57687" t="b">
            <v>0</v>
          </cell>
          <cell r="AQ57687" t="b">
            <v>0</v>
          </cell>
          <cell r="AR57687" t="b">
            <v>0</v>
          </cell>
          <cell r="AS57687" t="b">
            <v>0</v>
          </cell>
          <cell r="AT57687" t="b">
            <v>0</v>
          </cell>
          <cell r="AU57687" t="b">
            <v>0</v>
          </cell>
          <cell r="AV57687" t="b">
            <v>0</v>
          </cell>
          <cell r="AW57687" t="b">
            <v>0</v>
          </cell>
        </row>
        <row r="57688">
          <cell r="S57688" t="str">
            <v>BROADWAY EAST</v>
          </cell>
          <cell r="AF57688">
            <v>0</v>
          </cell>
          <cell r="AG57688">
            <v>0</v>
          </cell>
          <cell r="AH57688">
            <v>0</v>
          </cell>
          <cell r="AI57688">
            <v>1</v>
          </cell>
          <cell r="AJ57688">
            <v>1</v>
          </cell>
          <cell r="AK57688">
            <v>1</v>
          </cell>
          <cell r="AL57688">
            <v>1</v>
          </cell>
          <cell r="AM57688">
            <v>1</v>
          </cell>
          <cell r="AN57688" t="b">
            <v>0</v>
          </cell>
          <cell r="AO57688" t="b">
            <v>0</v>
          </cell>
          <cell r="AP57688" t="b">
            <v>0</v>
          </cell>
          <cell r="AQ57688" t="b">
            <v>0</v>
          </cell>
          <cell r="AR57688" t="b">
            <v>0</v>
          </cell>
          <cell r="AS57688" t="b">
            <v>0</v>
          </cell>
          <cell r="AT57688" t="b">
            <v>0</v>
          </cell>
          <cell r="AU57688" t="b">
            <v>0</v>
          </cell>
          <cell r="AV57688" t="b">
            <v>0</v>
          </cell>
          <cell r="AW57688" t="b">
            <v>0</v>
          </cell>
        </row>
        <row r="57689">
          <cell r="S57689" t="str">
            <v>BROADWAY EAST</v>
          </cell>
          <cell r="AF57689">
            <v>0</v>
          </cell>
          <cell r="AG57689">
            <v>1</v>
          </cell>
          <cell r="AH57689">
            <v>1</v>
          </cell>
          <cell r="AI57689">
            <v>1</v>
          </cell>
          <cell r="AJ57689">
            <v>1</v>
          </cell>
          <cell r="AK57689">
            <v>1</v>
          </cell>
          <cell r="AL57689">
            <v>1</v>
          </cell>
          <cell r="AM57689">
            <v>1</v>
          </cell>
          <cell r="AN57689" t="b">
            <v>0</v>
          </cell>
          <cell r="AO57689" t="b">
            <v>0</v>
          </cell>
          <cell r="AP57689" t="b">
            <v>0</v>
          </cell>
          <cell r="AQ57689" t="b">
            <v>0</v>
          </cell>
          <cell r="AR57689" t="b">
            <v>0</v>
          </cell>
          <cell r="AS57689" t="b">
            <v>0</v>
          </cell>
          <cell r="AT57689" t="b">
            <v>0</v>
          </cell>
          <cell r="AU57689" t="b">
            <v>0</v>
          </cell>
          <cell r="AV57689" t="b">
            <v>0</v>
          </cell>
          <cell r="AW57689" t="b">
            <v>0</v>
          </cell>
        </row>
        <row r="57690">
          <cell r="S57690" t="str">
            <v>BROADWAY EAST</v>
          </cell>
          <cell r="AF57690">
            <v>0</v>
          </cell>
          <cell r="AG57690">
            <v>0</v>
          </cell>
          <cell r="AH57690">
            <v>0</v>
          </cell>
          <cell r="AI57690">
            <v>0</v>
          </cell>
          <cell r="AJ57690">
            <v>0</v>
          </cell>
          <cell r="AK57690">
            <v>1</v>
          </cell>
          <cell r="AL57690">
            <v>1</v>
          </cell>
          <cell r="AM57690">
            <v>1</v>
          </cell>
          <cell r="AN57690" t="b">
            <v>0</v>
          </cell>
          <cell r="AO57690" t="b">
            <v>0</v>
          </cell>
          <cell r="AP57690" t="b">
            <v>0</v>
          </cell>
          <cell r="AQ57690" t="b">
            <v>0</v>
          </cell>
          <cell r="AR57690" t="b">
            <v>0</v>
          </cell>
          <cell r="AS57690" t="b">
            <v>0</v>
          </cell>
          <cell r="AT57690" t="b">
            <v>0</v>
          </cell>
          <cell r="AU57690" t="b">
            <v>0</v>
          </cell>
          <cell r="AV57690" t="b">
            <v>0</v>
          </cell>
          <cell r="AW57690" t="b">
            <v>0</v>
          </cell>
        </row>
        <row r="57691">
          <cell r="S57691" t="str">
            <v>CANTON</v>
          </cell>
          <cell r="AF57691">
            <v>0</v>
          </cell>
          <cell r="AG57691">
            <v>0</v>
          </cell>
          <cell r="AH57691">
            <v>0</v>
          </cell>
          <cell r="AI57691">
            <v>0</v>
          </cell>
          <cell r="AJ57691">
            <v>0</v>
          </cell>
          <cell r="AK57691">
            <v>0</v>
          </cell>
          <cell r="AL57691">
            <v>0</v>
          </cell>
          <cell r="AM57691">
            <v>1</v>
          </cell>
          <cell r="AN57691" t="b">
            <v>0</v>
          </cell>
          <cell r="AO57691" t="b">
            <v>0</v>
          </cell>
          <cell r="AP57691" t="b">
            <v>0</v>
          </cell>
          <cell r="AQ57691" t="b">
            <v>0</v>
          </cell>
          <cell r="AR57691" t="b">
            <v>0</v>
          </cell>
          <cell r="AS57691" t="b">
            <v>0</v>
          </cell>
          <cell r="AT57691" t="b">
            <v>0</v>
          </cell>
          <cell r="AU57691" t="b">
            <v>0</v>
          </cell>
          <cell r="AV57691" t="b">
            <v>0</v>
          </cell>
          <cell r="AW57691" t="b">
            <v>0</v>
          </cell>
        </row>
        <row r="57692">
          <cell r="S57692" t="str">
            <v>COPPIN HEIGHTS/ASH-CO-EAST</v>
          </cell>
          <cell r="AF57692">
            <v>0</v>
          </cell>
          <cell r="AG57692">
            <v>0</v>
          </cell>
          <cell r="AH57692">
            <v>0</v>
          </cell>
          <cell r="AI57692">
            <v>0</v>
          </cell>
          <cell r="AJ57692">
            <v>0</v>
          </cell>
          <cell r="AK57692">
            <v>0</v>
          </cell>
          <cell r="AL57692">
            <v>0</v>
          </cell>
          <cell r="AM57692">
            <v>0</v>
          </cell>
          <cell r="AN57692" t="b">
            <v>0</v>
          </cell>
          <cell r="AO57692" t="b">
            <v>0</v>
          </cell>
          <cell r="AP57692" t="b">
            <v>0</v>
          </cell>
          <cell r="AQ57692" t="b">
            <v>0</v>
          </cell>
          <cell r="AR57692" t="b">
            <v>0</v>
          </cell>
          <cell r="AS57692" t="b">
            <v>0</v>
          </cell>
          <cell r="AT57692" t="b">
            <v>0</v>
          </cell>
          <cell r="AU57692" t="b">
            <v>0</v>
          </cell>
          <cell r="AV57692" t="b">
            <v>0</v>
          </cell>
          <cell r="AW57692" t="b">
            <v>0</v>
          </cell>
        </row>
        <row r="57693">
          <cell r="S57693" t="str">
            <v>COPPIN HEIGHTS/ASH-CO-EAST</v>
          </cell>
          <cell r="AF57693">
            <v>0</v>
          </cell>
          <cell r="AG57693">
            <v>0</v>
          </cell>
          <cell r="AH57693">
            <v>0</v>
          </cell>
          <cell r="AI57693">
            <v>0</v>
          </cell>
          <cell r="AJ57693">
            <v>0</v>
          </cell>
          <cell r="AK57693">
            <v>0</v>
          </cell>
          <cell r="AL57693">
            <v>0</v>
          </cell>
          <cell r="AM57693">
            <v>0</v>
          </cell>
          <cell r="AN57693" t="b">
            <v>0</v>
          </cell>
          <cell r="AO57693" t="b">
            <v>0</v>
          </cell>
          <cell r="AP57693" t="b">
            <v>0</v>
          </cell>
          <cell r="AQ57693" t="b">
            <v>0</v>
          </cell>
          <cell r="AR57693" t="b">
            <v>0</v>
          </cell>
          <cell r="AS57693" t="b">
            <v>0</v>
          </cell>
          <cell r="AT57693" t="b">
            <v>0</v>
          </cell>
          <cell r="AU57693" t="b">
            <v>0</v>
          </cell>
          <cell r="AV57693" t="b">
            <v>0</v>
          </cell>
          <cell r="AW57693" t="b">
            <v>0</v>
          </cell>
        </row>
        <row r="57694">
          <cell r="S57694" t="str">
            <v>EAST BALTIMORE MIDWAY</v>
          </cell>
          <cell r="AF57694">
            <v>1</v>
          </cell>
          <cell r="AG57694">
            <v>1</v>
          </cell>
          <cell r="AH57694">
            <v>1</v>
          </cell>
          <cell r="AI57694">
            <v>1</v>
          </cell>
          <cell r="AJ57694">
            <v>1</v>
          </cell>
          <cell r="AK57694">
            <v>1</v>
          </cell>
          <cell r="AL57694">
            <v>1</v>
          </cell>
          <cell r="AM57694">
            <v>1</v>
          </cell>
          <cell r="AN57694" t="b">
            <v>0</v>
          </cell>
          <cell r="AO57694" t="b">
            <v>0</v>
          </cell>
          <cell r="AP57694" t="b">
            <v>0</v>
          </cell>
          <cell r="AQ57694" t="b">
            <v>0</v>
          </cell>
          <cell r="AR57694" t="b">
            <v>0</v>
          </cell>
          <cell r="AS57694" t="b">
            <v>0</v>
          </cell>
          <cell r="AT57694" t="b">
            <v>0</v>
          </cell>
          <cell r="AU57694" t="b">
            <v>0</v>
          </cell>
          <cell r="AV57694" t="b">
            <v>0</v>
          </cell>
          <cell r="AW57694" t="b">
            <v>0</v>
          </cell>
        </row>
        <row r="57695">
          <cell r="S57695" t="str">
            <v>EAST BALTIMORE MIDWAY</v>
          </cell>
          <cell r="AF57695">
            <v>1</v>
          </cell>
          <cell r="AG57695">
            <v>1</v>
          </cell>
          <cell r="AH57695">
            <v>1</v>
          </cell>
          <cell r="AI57695">
            <v>1</v>
          </cell>
          <cell r="AJ57695">
            <v>1</v>
          </cell>
          <cell r="AK57695">
            <v>1</v>
          </cell>
          <cell r="AL57695">
            <v>1</v>
          </cell>
          <cell r="AM57695">
            <v>1</v>
          </cell>
          <cell r="AN57695" t="b">
            <v>0</v>
          </cell>
          <cell r="AO57695" t="b">
            <v>0</v>
          </cell>
          <cell r="AP57695" t="b">
            <v>0</v>
          </cell>
          <cell r="AQ57695" t="b">
            <v>0</v>
          </cell>
          <cell r="AR57695" t="b">
            <v>0</v>
          </cell>
          <cell r="AS57695" t="b">
            <v>0</v>
          </cell>
          <cell r="AT57695" t="b">
            <v>0</v>
          </cell>
          <cell r="AU57695" t="b">
            <v>0</v>
          </cell>
          <cell r="AV57695" t="b">
            <v>0</v>
          </cell>
          <cell r="AW57695" t="b">
            <v>0</v>
          </cell>
        </row>
        <row r="57696">
          <cell r="S57696" t="str">
            <v>BROOKLYN</v>
          </cell>
          <cell r="AF57696">
            <v>0</v>
          </cell>
          <cell r="AG57696">
            <v>0</v>
          </cell>
          <cell r="AH57696">
            <v>0</v>
          </cell>
          <cell r="AI57696">
            <v>0</v>
          </cell>
          <cell r="AJ57696">
            <v>1</v>
          </cell>
          <cell r="AK57696">
            <v>1</v>
          </cell>
          <cell r="AL57696">
            <v>1</v>
          </cell>
          <cell r="AM57696">
            <v>1</v>
          </cell>
          <cell r="AN57696" t="b">
            <v>0</v>
          </cell>
          <cell r="AO57696" t="b">
            <v>0</v>
          </cell>
          <cell r="AP57696" t="b">
            <v>0</v>
          </cell>
          <cell r="AQ57696" t="b">
            <v>0</v>
          </cell>
          <cell r="AR57696" t="b">
            <v>0</v>
          </cell>
          <cell r="AS57696" t="b">
            <v>0</v>
          </cell>
          <cell r="AT57696" t="b">
            <v>0</v>
          </cell>
          <cell r="AU57696" t="b">
            <v>0</v>
          </cell>
          <cell r="AV57696" t="b">
            <v>0</v>
          </cell>
          <cell r="AW57696" t="b">
            <v>0</v>
          </cell>
        </row>
        <row r="57697">
          <cell r="S57697" t="str">
            <v>HOWARD PARK</v>
          </cell>
          <cell r="AF57697">
            <v>0</v>
          </cell>
          <cell r="AG57697">
            <v>0</v>
          </cell>
          <cell r="AH57697">
            <v>0</v>
          </cell>
          <cell r="AI57697">
            <v>0</v>
          </cell>
          <cell r="AJ57697">
            <v>0</v>
          </cell>
          <cell r="AK57697">
            <v>0</v>
          </cell>
          <cell r="AL57697">
            <v>0</v>
          </cell>
          <cell r="AM57697">
            <v>0</v>
          </cell>
          <cell r="AN57697" t="b">
            <v>0</v>
          </cell>
          <cell r="AO57697" t="b">
            <v>0</v>
          </cell>
          <cell r="AP57697" t="b">
            <v>0</v>
          </cell>
          <cell r="AQ57697" t="b">
            <v>0</v>
          </cell>
          <cell r="AR57697" t="b">
            <v>0</v>
          </cell>
          <cell r="AS57697" t="b">
            <v>0</v>
          </cell>
          <cell r="AT57697" t="b">
            <v>0</v>
          </cell>
          <cell r="AU57697" t="b">
            <v>0</v>
          </cell>
          <cell r="AV57697" t="b">
            <v>0</v>
          </cell>
          <cell r="AW57697" t="b">
            <v>0</v>
          </cell>
        </row>
        <row r="57698">
          <cell r="S57698" t="str">
            <v>OLIVER</v>
          </cell>
          <cell r="AF57698">
            <v>0</v>
          </cell>
          <cell r="AG57698">
            <v>0</v>
          </cell>
          <cell r="AH57698">
            <v>0</v>
          </cell>
          <cell r="AI57698">
            <v>0</v>
          </cell>
          <cell r="AJ57698">
            <v>0</v>
          </cell>
          <cell r="AK57698">
            <v>0</v>
          </cell>
          <cell r="AL57698">
            <v>1</v>
          </cell>
          <cell r="AM57698">
            <v>1</v>
          </cell>
          <cell r="AN57698" t="b">
            <v>0</v>
          </cell>
          <cell r="AO57698" t="b">
            <v>0</v>
          </cell>
          <cell r="AP57698" t="b">
            <v>0</v>
          </cell>
          <cell r="AQ57698" t="b">
            <v>0</v>
          </cell>
          <cell r="AR57698" t="b">
            <v>0</v>
          </cell>
          <cell r="AS57698" t="b">
            <v>0</v>
          </cell>
          <cell r="AT57698" t="b">
            <v>0</v>
          </cell>
          <cell r="AU57698" t="b">
            <v>0</v>
          </cell>
          <cell r="AV57698" t="b">
            <v>0</v>
          </cell>
          <cell r="AW57698" t="b">
            <v>0</v>
          </cell>
        </row>
        <row r="57699">
          <cell r="S57699" t="str">
            <v>FALLSTAFF</v>
          </cell>
          <cell r="AF57699">
            <v>0</v>
          </cell>
          <cell r="AG57699">
            <v>0</v>
          </cell>
          <cell r="AH57699">
            <v>0</v>
          </cell>
          <cell r="AI57699">
            <v>0</v>
          </cell>
          <cell r="AJ57699">
            <v>0</v>
          </cell>
          <cell r="AK57699">
            <v>0</v>
          </cell>
          <cell r="AL57699">
            <v>0</v>
          </cell>
          <cell r="AM57699">
            <v>0</v>
          </cell>
          <cell r="AN57699" t="b">
            <v>0</v>
          </cell>
          <cell r="AO57699" t="b">
            <v>0</v>
          </cell>
          <cell r="AP57699" t="b">
            <v>0</v>
          </cell>
          <cell r="AQ57699" t="b">
            <v>0</v>
          </cell>
          <cell r="AR57699" t="b">
            <v>0</v>
          </cell>
          <cell r="AS57699" t="b">
            <v>0</v>
          </cell>
          <cell r="AT57699" t="b">
            <v>0</v>
          </cell>
          <cell r="AU57699" t="b">
            <v>0</v>
          </cell>
          <cell r="AV57699" t="b">
            <v>0</v>
          </cell>
          <cell r="AW57699" t="b">
            <v>0</v>
          </cell>
        </row>
        <row r="57700">
          <cell r="S57700" t="str">
            <v>GLEN</v>
          </cell>
          <cell r="AF57700">
            <v>0</v>
          </cell>
          <cell r="AG57700">
            <v>0</v>
          </cell>
          <cell r="AH57700">
            <v>0</v>
          </cell>
          <cell r="AI57700">
            <v>0</v>
          </cell>
          <cell r="AJ57700">
            <v>0</v>
          </cell>
          <cell r="AK57700">
            <v>0</v>
          </cell>
          <cell r="AL57700">
            <v>0</v>
          </cell>
          <cell r="AM57700">
            <v>1</v>
          </cell>
          <cell r="AN57700" t="b">
            <v>0</v>
          </cell>
          <cell r="AO57700" t="b">
            <v>0</v>
          </cell>
          <cell r="AP57700" t="b">
            <v>0</v>
          </cell>
          <cell r="AQ57700" t="b">
            <v>0</v>
          </cell>
          <cell r="AR57700" t="b">
            <v>0</v>
          </cell>
          <cell r="AS57700" t="b">
            <v>0</v>
          </cell>
          <cell r="AT57700" t="b">
            <v>0</v>
          </cell>
          <cell r="AU57700" t="b">
            <v>0</v>
          </cell>
          <cell r="AV57700" t="b">
            <v>0</v>
          </cell>
          <cell r="AW57700" t="b">
            <v>0</v>
          </cell>
        </row>
        <row r="57701">
          <cell r="S57701" t="str">
            <v>HOWARD PARK</v>
          </cell>
          <cell r="AF57701">
            <v>0</v>
          </cell>
          <cell r="AG57701">
            <v>0</v>
          </cell>
          <cell r="AH57701">
            <v>0</v>
          </cell>
          <cell r="AI57701">
            <v>0</v>
          </cell>
          <cell r="AJ57701">
            <v>0</v>
          </cell>
          <cell r="AK57701">
            <v>0</v>
          </cell>
          <cell r="AL57701">
            <v>0</v>
          </cell>
          <cell r="AM57701">
            <v>1</v>
          </cell>
          <cell r="AN57701" t="b">
            <v>0</v>
          </cell>
          <cell r="AO57701" t="b">
            <v>0</v>
          </cell>
          <cell r="AP57701" t="b">
            <v>0</v>
          </cell>
          <cell r="AQ57701" t="b">
            <v>0</v>
          </cell>
          <cell r="AR57701" t="b">
            <v>0</v>
          </cell>
          <cell r="AS57701" t="b">
            <v>0</v>
          </cell>
          <cell r="AT57701" t="b">
            <v>0</v>
          </cell>
          <cell r="AU57701" t="b">
            <v>0</v>
          </cell>
          <cell r="AV57701" t="b">
            <v>0</v>
          </cell>
          <cell r="AW57701" t="b">
            <v>0</v>
          </cell>
        </row>
        <row r="57702">
          <cell r="S57702" t="str">
            <v>HARLEM PARK</v>
          </cell>
          <cell r="AF57702">
            <v>1</v>
          </cell>
          <cell r="AG57702">
            <v>1</v>
          </cell>
          <cell r="AH57702">
            <v>1</v>
          </cell>
          <cell r="AI57702">
            <v>1</v>
          </cell>
          <cell r="AJ57702">
            <v>1</v>
          </cell>
          <cell r="AK57702">
            <v>1</v>
          </cell>
          <cell r="AL57702">
            <v>1</v>
          </cell>
          <cell r="AM57702">
            <v>1</v>
          </cell>
          <cell r="AN57702" t="b">
            <v>0</v>
          </cell>
          <cell r="AO57702" t="b">
            <v>0</v>
          </cell>
          <cell r="AP57702" t="b">
            <v>0</v>
          </cell>
          <cell r="AQ57702" t="b">
            <v>0</v>
          </cell>
          <cell r="AR57702" t="b">
            <v>0</v>
          </cell>
          <cell r="AS57702" t="b">
            <v>0</v>
          </cell>
          <cell r="AT57702" t="b">
            <v>0</v>
          </cell>
          <cell r="AU57702" t="b">
            <v>0</v>
          </cell>
          <cell r="AV57702" t="b">
            <v>0</v>
          </cell>
          <cell r="AW57702" t="b">
            <v>0</v>
          </cell>
        </row>
        <row r="57703">
          <cell r="S57703" t="str">
            <v>PENROSE/FAYETTE STREET OUTREAC</v>
          </cell>
          <cell r="AF57703">
            <v>0</v>
          </cell>
          <cell r="AG57703">
            <v>0</v>
          </cell>
          <cell r="AH57703">
            <v>0</v>
          </cell>
          <cell r="AI57703">
            <v>0</v>
          </cell>
          <cell r="AJ57703">
            <v>1</v>
          </cell>
          <cell r="AK57703">
            <v>1</v>
          </cell>
          <cell r="AL57703">
            <v>1</v>
          </cell>
          <cell r="AM57703">
            <v>1</v>
          </cell>
          <cell r="AN57703" t="b">
            <v>0</v>
          </cell>
          <cell r="AO57703" t="b">
            <v>0</v>
          </cell>
          <cell r="AP57703" t="b">
            <v>0</v>
          </cell>
          <cell r="AQ57703" t="b">
            <v>0</v>
          </cell>
          <cell r="AR57703" t="b">
            <v>0</v>
          </cell>
          <cell r="AS57703" t="b">
            <v>0</v>
          </cell>
          <cell r="AT57703" t="b">
            <v>0</v>
          </cell>
          <cell r="AU57703" t="b">
            <v>0</v>
          </cell>
          <cell r="AV57703" t="b">
            <v>0</v>
          </cell>
          <cell r="AW57703" t="b">
            <v>0</v>
          </cell>
        </row>
        <row r="57704">
          <cell r="S57704" t="str">
            <v>FRANKLIN SQUARE</v>
          </cell>
          <cell r="AF57704">
            <v>1</v>
          </cell>
          <cell r="AG57704">
            <v>1</v>
          </cell>
          <cell r="AH57704">
            <v>1</v>
          </cell>
          <cell r="AI57704">
            <v>1</v>
          </cell>
          <cell r="AJ57704">
            <v>1</v>
          </cell>
          <cell r="AK57704">
            <v>1</v>
          </cell>
          <cell r="AL57704">
            <v>1</v>
          </cell>
          <cell r="AM57704">
            <v>1</v>
          </cell>
          <cell r="AN57704" t="b">
            <v>0</v>
          </cell>
          <cell r="AO57704" t="b">
            <v>0</v>
          </cell>
          <cell r="AP57704" t="b">
            <v>0</v>
          </cell>
          <cell r="AQ57704" t="b">
            <v>0</v>
          </cell>
          <cell r="AR57704" t="b">
            <v>0</v>
          </cell>
          <cell r="AS57704" t="b">
            <v>0</v>
          </cell>
          <cell r="AT57704" t="b">
            <v>0</v>
          </cell>
          <cell r="AU57704" t="b">
            <v>0</v>
          </cell>
          <cell r="AV57704" t="b">
            <v>0</v>
          </cell>
          <cell r="AW57704" t="b">
            <v>0</v>
          </cell>
        </row>
        <row r="57705">
          <cell r="S57705" t="str">
            <v>PENROSE/FAYETTE STREET OUTREAC</v>
          </cell>
          <cell r="AF57705">
            <v>0</v>
          </cell>
          <cell r="AG57705">
            <v>0</v>
          </cell>
          <cell r="AH57705">
            <v>0</v>
          </cell>
          <cell r="AI57705">
            <v>0</v>
          </cell>
          <cell r="AJ57705">
            <v>1</v>
          </cell>
          <cell r="AK57705">
            <v>1</v>
          </cell>
          <cell r="AL57705">
            <v>1</v>
          </cell>
          <cell r="AM57705">
            <v>1</v>
          </cell>
          <cell r="AN57705" t="b">
            <v>0</v>
          </cell>
          <cell r="AO57705" t="b">
            <v>0</v>
          </cell>
          <cell r="AP57705" t="b">
            <v>0</v>
          </cell>
          <cell r="AQ57705" t="b">
            <v>0</v>
          </cell>
          <cell r="AR57705" t="b">
            <v>0</v>
          </cell>
          <cell r="AS57705" t="b">
            <v>0</v>
          </cell>
          <cell r="AT57705" t="b">
            <v>0</v>
          </cell>
          <cell r="AU57705" t="b">
            <v>0</v>
          </cell>
          <cell r="AV57705" t="b">
            <v>0</v>
          </cell>
          <cell r="AW57705" t="b">
            <v>0</v>
          </cell>
        </row>
        <row r="57706">
          <cell r="S57706" t="str">
            <v>FRANKLIN SQUARE</v>
          </cell>
          <cell r="AF57706">
            <v>0</v>
          </cell>
          <cell r="AG57706">
            <v>0</v>
          </cell>
          <cell r="AH57706">
            <v>0</v>
          </cell>
          <cell r="AI57706">
            <v>0</v>
          </cell>
          <cell r="AJ57706">
            <v>0</v>
          </cell>
          <cell r="AK57706">
            <v>1</v>
          </cell>
          <cell r="AL57706">
            <v>1</v>
          </cell>
          <cell r="AM57706">
            <v>1</v>
          </cell>
          <cell r="AN57706" t="b">
            <v>0</v>
          </cell>
          <cell r="AO57706" t="b">
            <v>0</v>
          </cell>
          <cell r="AP57706" t="b">
            <v>0</v>
          </cell>
          <cell r="AQ57706" t="b">
            <v>0</v>
          </cell>
          <cell r="AR57706" t="b">
            <v>0</v>
          </cell>
          <cell r="AS57706" t="b">
            <v>0</v>
          </cell>
          <cell r="AT57706" t="b">
            <v>0</v>
          </cell>
          <cell r="AU57706" t="b">
            <v>0</v>
          </cell>
          <cell r="AV57706" t="b">
            <v>0</v>
          </cell>
          <cell r="AW57706" t="b">
            <v>0</v>
          </cell>
        </row>
        <row r="57707">
          <cell r="S57707" t="str">
            <v>BOOTH-BOYD</v>
          </cell>
          <cell r="AF57707">
            <v>1</v>
          </cell>
          <cell r="AG57707">
            <v>1</v>
          </cell>
          <cell r="AH57707">
            <v>1</v>
          </cell>
          <cell r="AI57707">
            <v>1</v>
          </cell>
          <cell r="AJ57707">
            <v>1</v>
          </cell>
          <cell r="AK57707">
            <v>1</v>
          </cell>
          <cell r="AL57707">
            <v>1</v>
          </cell>
          <cell r="AM57707">
            <v>1</v>
          </cell>
          <cell r="AN57707" t="b">
            <v>0</v>
          </cell>
          <cell r="AO57707" t="b">
            <v>0</v>
          </cell>
          <cell r="AP57707" t="b">
            <v>0</v>
          </cell>
          <cell r="AQ57707" t="b">
            <v>0</v>
          </cell>
          <cell r="AR57707" t="b">
            <v>0</v>
          </cell>
          <cell r="AS57707" t="b">
            <v>0</v>
          </cell>
          <cell r="AT57707" t="b">
            <v>0</v>
          </cell>
          <cell r="AU57707" t="b">
            <v>0</v>
          </cell>
          <cell r="AV57707" t="b">
            <v>0</v>
          </cell>
          <cell r="AW57707" t="b">
            <v>0</v>
          </cell>
        </row>
        <row r="57708">
          <cell r="S57708" t="str">
            <v>WASHINGTON VILLAGE</v>
          </cell>
          <cell r="AF57708">
            <v>0</v>
          </cell>
          <cell r="AG57708">
            <v>0</v>
          </cell>
          <cell r="AH57708">
            <v>0</v>
          </cell>
          <cell r="AI57708">
            <v>0</v>
          </cell>
          <cell r="AJ57708">
            <v>0</v>
          </cell>
          <cell r="AK57708">
            <v>0</v>
          </cell>
          <cell r="AL57708">
            <v>1</v>
          </cell>
          <cell r="AM57708">
            <v>1</v>
          </cell>
          <cell r="AN57708" t="b">
            <v>0</v>
          </cell>
          <cell r="AO57708" t="b">
            <v>0</v>
          </cell>
          <cell r="AP57708" t="b">
            <v>0</v>
          </cell>
          <cell r="AQ57708" t="b">
            <v>0</v>
          </cell>
          <cell r="AR57708" t="b">
            <v>0</v>
          </cell>
          <cell r="AS57708" t="b">
            <v>0</v>
          </cell>
          <cell r="AT57708" t="b">
            <v>0</v>
          </cell>
          <cell r="AU57708" t="b">
            <v>0</v>
          </cell>
          <cell r="AV57708" t="b">
            <v>0</v>
          </cell>
          <cell r="AW57708" t="b">
            <v>0</v>
          </cell>
        </row>
        <row r="57709">
          <cell r="S57709" t="str">
            <v>SBIC</v>
          </cell>
          <cell r="AF57709">
            <v>0</v>
          </cell>
          <cell r="AG57709">
            <v>0</v>
          </cell>
          <cell r="AH57709">
            <v>0</v>
          </cell>
          <cell r="AI57709">
            <v>0</v>
          </cell>
          <cell r="AJ57709">
            <v>0</v>
          </cell>
          <cell r="AK57709">
            <v>0</v>
          </cell>
          <cell r="AL57709">
            <v>0</v>
          </cell>
          <cell r="AM57709">
            <v>1</v>
          </cell>
          <cell r="AN57709" t="b">
            <v>0</v>
          </cell>
          <cell r="AO57709" t="b">
            <v>0</v>
          </cell>
          <cell r="AP57709" t="b">
            <v>0</v>
          </cell>
          <cell r="AQ57709" t="b">
            <v>0</v>
          </cell>
          <cell r="AR57709" t="b">
            <v>0</v>
          </cell>
          <cell r="AS57709" t="b">
            <v>0</v>
          </cell>
          <cell r="AT57709" t="b">
            <v>0</v>
          </cell>
          <cell r="AU57709" t="b">
            <v>0</v>
          </cell>
          <cell r="AV57709" t="b">
            <v>0</v>
          </cell>
          <cell r="AW57709" t="b">
            <v>0</v>
          </cell>
        </row>
        <row r="57710">
          <cell r="S57710" t="str">
            <v>COPPIN HEIGHTS/ASH-CO-EAST</v>
          </cell>
          <cell r="AF57710">
            <v>0</v>
          </cell>
          <cell r="AG57710">
            <v>0</v>
          </cell>
          <cell r="AH57710">
            <v>0</v>
          </cell>
          <cell r="AI57710">
            <v>0</v>
          </cell>
          <cell r="AJ57710">
            <v>0</v>
          </cell>
          <cell r="AK57710">
            <v>0</v>
          </cell>
          <cell r="AL57710">
            <v>0</v>
          </cell>
          <cell r="AM57710">
            <v>1</v>
          </cell>
          <cell r="AN57710" t="b">
            <v>0</v>
          </cell>
          <cell r="AO57710" t="b">
            <v>0</v>
          </cell>
          <cell r="AP57710" t="b">
            <v>0</v>
          </cell>
          <cell r="AQ57710" t="b">
            <v>0</v>
          </cell>
          <cell r="AR57710" t="b">
            <v>0</v>
          </cell>
          <cell r="AS57710" t="b">
            <v>0</v>
          </cell>
          <cell r="AT57710" t="b">
            <v>0</v>
          </cell>
          <cell r="AU57710" t="b">
            <v>0</v>
          </cell>
          <cell r="AV57710" t="b">
            <v>0</v>
          </cell>
          <cell r="AW57710" t="b">
            <v>0</v>
          </cell>
        </row>
        <row r="57711">
          <cell r="S57711" t="str">
            <v>COPPIN HEIGHTS/ASH-CO-EAST</v>
          </cell>
          <cell r="AF57711">
            <v>0</v>
          </cell>
          <cell r="AG57711">
            <v>0</v>
          </cell>
          <cell r="AH57711">
            <v>0</v>
          </cell>
          <cell r="AI57711">
            <v>0</v>
          </cell>
          <cell r="AJ57711">
            <v>0</v>
          </cell>
          <cell r="AK57711">
            <v>0</v>
          </cell>
          <cell r="AL57711">
            <v>0</v>
          </cell>
          <cell r="AM57711">
            <v>1</v>
          </cell>
          <cell r="AN57711" t="b">
            <v>0</v>
          </cell>
          <cell r="AO57711" t="b">
            <v>0</v>
          </cell>
          <cell r="AP57711" t="b">
            <v>0</v>
          </cell>
          <cell r="AQ57711" t="b">
            <v>0</v>
          </cell>
          <cell r="AR57711" t="b">
            <v>0</v>
          </cell>
          <cell r="AS57711" t="b">
            <v>0</v>
          </cell>
          <cell r="AT57711" t="b">
            <v>0</v>
          </cell>
          <cell r="AU57711" t="b">
            <v>0</v>
          </cell>
          <cell r="AV57711" t="b">
            <v>0</v>
          </cell>
          <cell r="AW57711" t="b">
            <v>0</v>
          </cell>
        </row>
        <row r="57712">
          <cell r="S57712" t="str">
            <v>COPPIN HEIGHTS/ASH-CO-EAST</v>
          </cell>
          <cell r="AF57712">
            <v>0</v>
          </cell>
          <cell r="AG57712">
            <v>0</v>
          </cell>
          <cell r="AH57712">
            <v>0</v>
          </cell>
          <cell r="AI57712">
            <v>0</v>
          </cell>
          <cell r="AJ57712">
            <v>0</v>
          </cell>
          <cell r="AK57712">
            <v>0</v>
          </cell>
          <cell r="AL57712">
            <v>0</v>
          </cell>
          <cell r="AM57712">
            <v>1</v>
          </cell>
          <cell r="AN57712" t="b">
            <v>0</v>
          </cell>
          <cell r="AO57712" t="b">
            <v>0</v>
          </cell>
          <cell r="AP57712" t="b">
            <v>0</v>
          </cell>
          <cell r="AQ57712" t="b">
            <v>0</v>
          </cell>
          <cell r="AR57712" t="b">
            <v>0</v>
          </cell>
          <cell r="AS57712" t="b">
            <v>0</v>
          </cell>
          <cell r="AT57712" t="b">
            <v>0</v>
          </cell>
          <cell r="AU57712" t="b">
            <v>0</v>
          </cell>
          <cell r="AV57712" t="b">
            <v>0</v>
          </cell>
          <cell r="AW57712" t="b">
            <v>0</v>
          </cell>
        </row>
        <row r="57713">
          <cell r="S57713" t="str">
            <v>COPPIN HEIGHTS/ASH-CO-EAST</v>
          </cell>
          <cell r="AF57713">
            <v>0</v>
          </cell>
          <cell r="AG57713">
            <v>0</v>
          </cell>
          <cell r="AH57713">
            <v>0</v>
          </cell>
          <cell r="AI57713">
            <v>0</v>
          </cell>
          <cell r="AJ57713">
            <v>0</v>
          </cell>
          <cell r="AK57713">
            <v>0</v>
          </cell>
          <cell r="AL57713">
            <v>0</v>
          </cell>
          <cell r="AM57713">
            <v>0</v>
          </cell>
          <cell r="AN57713" t="b">
            <v>0</v>
          </cell>
          <cell r="AO57713" t="b">
            <v>0</v>
          </cell>
          <cell r="AP57713" t="b">
            <v>0</v>
          </cell>
          <cell r="AQ57713" t="b">
            <v>0</v>
          </cell>
          <cell r="AR57713" t="b">
            <v>0</v>
          </cell>
          <cell r="AS57713" t="b">
            <v>0</v>
          </cell>
          <cell r="AT57713" t="b">
            <v>0</v>
          </cell>
          <cell r="AU57713" t="b">
            <v>0</v>
          </cell>
          <cell r="AV57713" t="b">
            <v>0</v>
          </cell>
          <cell r="AW57713" t="b">
            <v>0</v>
          </cell>
        </row>
        <row r="57714">
          <cell r="S57714" t="str">
            <v>COPPIN HEIGHTS/ASH-CO-EAST</v>
          </cell>
          <cell r="AF57714">
            <v>0</v>
          </cell>
          <cell r="AG57714">
            <v>0</v>
          </cell>
          <cell r="AH57714">
            <v>0</v>
          </cell>
          <cell r="AI57714">
            <v>0</v>
          </cell>
          <cell r="AJ57714">
            <v>0</v>
          </cell>
          <cell r="AK57714">
            <v>0</v>
          </cell>
          <cell r="AL57714">
            <v>1</v>
          </cell>
          <cell r="AM57714">
            <v>1</v>
          </cell>
          <cell r="AN57714" t="b">
            <v>0</v>
          </cell>
          <cell r="AO57714" t="b">
            <v>0</v>
          </cell>
          <cell r="AP57714" t="b">
            <v>0</v>
          </cell>
          <cell r="AQ57714" t="b">
            <v>0</v>
          </cell>
          <cell r="AR57714" t="b">
            <v>0</v>
          </cell>
          <cell r="AS57714" t="b">
            <v>0</v>
          </cell>
          <cell r="AT57714" t="b">
            <v>0</v>
          </cell>
          <cell r="AU57714" t="b">
            <v>0</v>
          </cell>
          <cell r="AV57714" t="b">
            <v>0</v>
          </cell>
          <cell r="AW57714" t="b">
            <v>0</v>
          </cell>
        </row>
        <row r="57715">
          <cell r="S57715" t="str">
            <v>COPPIN HEIGHTS/ASH-CO-EAST</v>
          </cell>
          <cell r="AF57715">
            <v>0</v>
          </cell>
          <cell r="AG57715">
            <v>0</v>
          </cell>
          <cell r="AH57715">
            <v>0</v>
          </cell>
          <cell r="AI57715">
            <v>0</v>
          </cell>
          <cell r="AJ57715">
            <v>0</v>
          </cell>
          <cell r="AK57715">
            <v>0</v>
          </cell>
          <cell r="AL57715">
            <v>0</v>
          </cell>
          <cell r="AM57715">
            <v>0</v>
          </cell>
          <cell r="AN57715" t="b">
            <v>0</v>
          </cell>
          <cell r="AO57715" t="b">
            <v>0</v>
          </cell>
          <cell r="AP57715" t="b">
            <v>0</v>
          </cell>
          <cell r="AQ57715" t="b">
            <v>0</v>
          </cell>
          <cell r="AR57715" t="b">
            <v>0</v>
          </cell>
          <cell r="AS57715" t="b">
            <v>0</v>
          </cell>
          <cell r="AT57715" t="b">
            <v>0</v>
          </cell>
          <cell r="AU57715" t="b">
            <v>0</v>
          </cell>
          <cell r="AV57715" t="b">
            <v>0</v>
          </cell>
          <cell r="AW57715" t="b">
            <v>0</v>
          </cell>
        </row>
        <row r="57716">
          <cell r="S57716" t="str">
            <v>HAMPDEN</v>
          </cell>
          <cell r="AF57716">
            <v>0</v>
          </cell>
          <cell r="AG57716">
            <v>0</v>
          </cell>
          <cell r="AH57716">
            <v>0</v>
          </cell>
          <cell r="AI57716">
            <v>0</v>
          </cell>
          <cell r="AJ57716">
            <v>0</v>
          </cell>
          <cell r="AK57716">
            <v>1</v>
          </cell>
          <cell r="AL57716">
            <v>1</v>
          </cell>
          <cell r="AM57716">
            <v>1</v>
          </cell>
          <cell r="AN57716" t="b">
            <v>0</v>
          </cell>
          <cell r="AO57716" t="b">
            <v>0</v>
          </cell>
          <cell r="AP57716" t="b">
            <v>0</v>
          </cell>
          <cell r="AQ57716" t="b">
            <v>0</v>
          </cell>
          <cell r="AR57716" t="b">
            <v>0</v>
          </cell>
          <cell r="AS57716" t="b">
            <v>0</v>
          </cell>
          <cell r="AT57716" t="b">
            <v>0</v>
          </cell>
          <cell r="AU57716" t="b">
            <v>0</v>
          </cell>
          <cell r="AV57716" t="b">
            <v>0</v>
          </cell>
          <cell r="AW57716" t="b">
            <v>0</v>
          </cell>
        </row>
        <row r="57717">
          <cell r="S57717" t="str">
            <v>WASHINGTON VILLAGE</v>
          </cell>
          <cell r="AF57717">
            <v>1</v>
          </cell>
          <cell r="AG57717">
            <v>1</v>
          </cell>
          <cell r="AH57717">
            <v>1</v>
          </cell>
          <cell r="AI57717">
            <v>1</v>
          </cell>
          <cell r="AJ57717">
            <v>1</v>
          </cell>
          <cell r="AK57717">
            <v>1</v>
          </cell>
          <cell r="AL57717">
            <v>1</v>
          </cell>
          <cell r="AM57717">
            <v>1</v>
          </cell>
          <cell r="AN57717" t="b">
            <v>0</v>
          </cell>
          <cell r="AO57717" t="b">
            <v>0</v>
          </cell>
          <cell r="AP57717" t="b">
            <v>0</v>
          </cell>
          <cell r="AQ57717" t="b">
            <v>0</v>
          </cell>
          <cell r="AR57717" t="b">
            <v>0</v>
          </cell>
          <cell r="AS57717" t="b">
            <v>0</v>
          </cell>
          <cell r="AT57717" t="b">
            <v>0</v>
          </cell>
          <cell r="AU57717" t="b">
            <v>0</v>
          </cell>
          <cell r="AV57717" t="b">
            <v>0</v>
          </cell>
          <cell r="AW57717" t="b">
            <v>0</v>
          </cell>
        </row>
        <row r="57718">
          <cell r="S57718" t="str">
            <v>CARROLLTON RIDGE</v>
          </cell>
          <cell r="AF57718">
            <v>0</v>
          </cell>
          <cell r="AG57718">
            <v>0</v>
          </cell>
          <cell r="AH57718">
            <v>0</v>
          </cell>
          <cell r="AI57718">
            <v>0</v>
          </cell>
          <cell r="AJ57718">
            <v>0</v>
          </cell>
          <cell r="AK57718">
            <v>0</v>
          </cell>
          <cell r="AL57718">
            <v>0</v>
          </cell>
          <cell r="AM57718">
            <v>0</v>
          </cell>
          <cell r="AN57718" t="b">
            <v>0</v>
          </cell>
          <cell r="AO57718" t="b">
            <v>0</v>
          </cell>
          <cell r="AP57718" t="b">
            <v>0</v>
          </cell>
          <cell r="AQ57718" t="b">
            <v>0</v>
          </cell>
          <cell r="AR57718" t="b">
            <v>0</v>
          </cell>
          <cell r="AS57718" t="b">
            <v>0</v>
          </cell>
          <cell r="AT57718" t="b">
            <v>0</v>
          </cell>
          <cell r="AU57718" t="b">
            <v>0</v>
          </cell>
          <cell r="AV57718" t="b">
            <v>0</v>
          </cell>
          <cell r="AW57718" t="b">
            <v>0</v>
          </cell>
        </row>
        <row r="57719">
          <cell r="S57719" t="str">
            <v>MOSHER</v>
          </cell>
          <cell r="AF57719">
            <v>0</v>
          </cell>
          <cell r="AG57719">
            <v>0</v>
          </cell>
          <cell r="AH57719">
            <v>0</v>
          </cell>
          <cell r="AI57719">
            <v>0</v>
          </cell>
          <cell r="AJ57719">
            <v>0</v>
          </cell>
          <cell r="AK57719">
            <v>0</v>
          </cell>
          <cell r="AL57719">
            <v>1</v>
          </cell>
          <cell r="AM57719">
            <v>1</v>
          </cell>
          <cell r="AN57719" t="b">
            <v>0</v>
          </cell>
          <cell r="AO57719" t="b">
            <v>0</v>
          </cell>
          <cell r="AP57719" t="b">
            <v>0</v>
          </cell>
          <cell r="AQ57719" t="b">
            <v>0</v>
          </cell>
          <cell r="AR57719" t="b">
            <v>0</v>
          </cell>
          <cell r="AS57719" t="b">
            <v>0</v>
          </cell>
          <cell r="AT57719" t="b">
            <v>0</v>
          </cell>
          <cell r="AU57719" t="b">
            <v>0</v>
          </cell>
          <cell r="AV57719" t="b">
            <v>0</v>
          </cell>
          <cell r="AW57719" t="b">
            <v>0</v>
          </cell>
        </row>
        <row r="57720">
          <cell r="S57720" t="str">
            <v>FRANKLINTOWN ROAD</v>
          </cell>
          <cell r="AF57720">
            <v>1</v>
          </cell>
          <cell r="AG57720">
            <v>1</v>
          </cell>
          <cell r="AH57720">
            <v>1</v>
          </cell>
          <cell r="AI57720">
            <v>1</v>
          </cell>
          <cell r="AJ57720">
            <v>1</v>
          </cell>
          <cell r="AK57720">
            <v>1</v>
          </cell>
          <cell r="AL57720">
            <v>1</v>
          </cell>
          <cell r="AM57720">
            <v>1</v>
          </cell>
          <cell r="AN57720" t="b">
            <v>0</v>
          </cell>
          <cell r="AO57720" t="b">
            <v>0</v>
          </cell>
          <cell r="AP57720" t="b">
            <v>0</v>
          </cell>
          <cell r="AQ57720" t="b">
            <v>0</v>
          </cell>
          <cell r="AR57720" t="b">
            <v>0</v>
          </cell>
          <cell r="AS57720" t="b">
            <v>0</v>
          </cell>
          <cell r="AT57720" t="b">
            <v>0</v>
          </cell>
          <cell r="AU57720" t="b">
            <v>0</v>
          </cell>
          <cell r="AV57720" t="b">
            <v>0</v>
          </cell>
          <cell r="AW57720" t="b">
            <v>0</v>
          </cell>
        </row>
        <row r="57721">
          <cell r="S57721" t="str">
            <v>CENTRAL PARK HEIGHTS</v>
          </cell>
          <cell r="AF57721">
            <v>0</v>
          </cell>
          <cell r="AG57721">
            <v>0</v>
          </cell>
          <cell r="AH57721">
            <v>0</v>
          </cell>
          <cell r="AI57721">
            <v>0</v>
          </cell>
          <cell r="AJ57721">
            <v>0</v>
          </cell>
          <cell r="AK57721">
            <v>1</v>
          </cell>
          <cell r="AL57721">
            <v>1</v>
          </cell>
          <cell r="AM57721">
            <v>1</v>
          </cell>
          <cell r="AN57721" t="b">
            <v>0</v>
          </cell>
          <cell r="AO57721" t="b">
            <v>0</v>
          </cell>
          <cell r="AP57721" t="b">
            <v>0</v>
          </cell>
          <cell r="AQ57721" t="b">
            <v>0</v>
          </cell>
          <cell r="AR57721" t="b">
            <v>0</v>
          </cell>
          <cell r="AS57721" t="b">
            <v>0</v>
          </cell>
          <cell r="AT57721" t="b">
            <v>0</v>
          </cell>
          <cell r="AU57721" t="b">
            <v>0</v>
          </cell>
          <cell r="AV57721" t="b">
            <v>0</v>
          </cell>
          <cell r="AW57721" t="b">
            <v>0</v>
          </cell>
        </row>
        <row r="57722">
          <cell r="S57722" t="str">
            <v>UPTON</v>
          </cell>
          <cell r="AF57722">
            <v>0</v>
          </cell>
          <cell r="AG57722">
            <v>0</v>
          </cell>
          <cell r="AH57722">
            <v>0</v>
          </cell>
          <cell r="AI57722">
            <v>0</v>
          </cell>
          <cell r="AJ57722">
            <v>1</v>
          </cell>
          <cell r="AK57722">
            <v>1</v>
          </cell>
          <cell r="AL57722">
            <v>1</v>
          </cell>
          <cell r="AM57722">
            <v>1</v>
          </cell>
          <cell r="AN57722" t="b">
            <v>0</v>
          </cell>
          <cell r="AO57722" t="b">
            <v>0</v>
          </cell>
          <cell r="AP57722" t="b">
            <v>0</v>
          </cell>
          <cell r="AQ57722" t="b">
            <v>0</v>
          </cell>
          <cell r="AR57722" t="b">
            <v>0</v>
          </cell>
          <cell r="AS57722" t="b">
            <v>0</v>
          </cell>
          <cell r="AT57722" t="b">
            <v>0</v>
          </cell>
          <cell r="AU57722" t="b">
            <v>0</v>
          </cell>
          <cell r="AV57722" t="b">
            <v>0</v>
          </cell>
          <cell r="AW57722" t="b">
            <v>0</v>
          </cell>
        </row>
        <row r="57723">
          <cell r="S57723" t="str">
            <v>UPTON</v>
          </cell>
          <cell r="AF57723">
            <v>0</v>
          </cell>
          <cell r="AG57723">
            <v>0</v>
          </cell>
          <cell r="AH57723">
            <v>0</v>
          </cell>
          <cell r="AI57723">
            <v>0</v>
          </cell>
          <cell r="AJ57723">
            <v>0</v>
          </cell>
          <cell r="AK57723">
            <v>0</v>
          </cell>
          <cell r="AL57723">
            <v>0</v>
          </cell>
          <cell r="AM57723">
            <v>0</v>
          </cell>
          <cell r="AN57723" t="b">
            <v>0</v>
          </cell>
          <cell r="AO57723" t="b">
            <v>0</v>
          </cell>
          <cell r="AP57723" t="b">
            <v>0</v>
          </cell>
          <cell r="AQ57723" t="b">
            <v>0</v>
          </cell>
          <cell r="AR57723" t="b">
            <v>0</v>
          </cell>
          <cell r="AS57723" t="b">
            <v>0</v>
          </cell>
          <cell r="AT57723" t="b">
            <v>0</v>
          </cell>
          <cell r="AU57723" t="b">
            <v>0</v>
          </cell>
          <cell r="AV57723" t="b">
            <v>0</v>
          </cell>
          <cell r="AW57723" t="b">
            <v>0</v>
          </cell>
        </row>
        <row r="57724">
          <cell r="S57724" t="str">
            <v>JOHNSTON SQUARE</v>
          </cell>
          <cell r="AF57724">
            <v>1</v>
          </cell>
          <cell r="AG57724">
            <v>1</v>
          </cell>
          <cell r="AH57724">
            <v>1</v>
          </cell>
          <cell r="AI57724">
            <v>1</v>
          </cell>
          <cell r="AJ57724">
            <v>1</v>
          </cell>
          <cell r="AK57724">
            <v>1</v>
          </cell>
          <cell r="AL57724">
            <v>1</v>
          </cell>
          <cell r="AM57724">
            <v>1</v>
          </cell>
          <cell r="AN57724" t="b">
            <v>0</v>
          </cell>
          <cell r="AO57724" t="b">
            <v>0</v>
          </cell>
          <cell r="AP57724" t="b">
            <v>0</v>
          </cell>
          <cell r="AQ57724" t="b">
            <v>0</v>
          </cell>
          <cell r="AR57724" t="b">
            <v>0</v>
          </cell>
          <cell r="AS57724" t="b">
            <v>0</v>
          </cell>
          <cell r="AT57724" t="b">
            <v>0</v>
          </cell>
          <cell r="AU57724" t="b">
            <v>0</v>
          </cell>
          <cell r="AV57724" t="b">
            <v>0</v>
          </cell>
          <cell r="AW57724" t="b">
            <v>0</v>
          </cell>
        </row>
        <row r="57725">
          <cell r="S57725" t="str">
            <v>JOHNSTON SQUARE</v>
          </cell>
          <cell r="AF57725">
            <v>0</v>
          </cell>
          <cell r="AG57725">
            <v>0</v>
          </cell>
          <cell r="AH57725">
            <v>1</v>
          </cell>
          <cell r="AI57725">
            <v>1</v>
          </cell>
          <cell r="AJ57725">
            <v>1</v>
          </cell>
          <cell r="AK57725">
            <v>1</v>
          </cell>
          <cell r="AL57725">
            <v>1</v>
          </cell>
          <cell r="AM57725">
            <v>1</v>
          </cell>
          <cell r="AN57725" t="b">
            <v>0</v>
          </cell>
          <cell r="AO57725" t="b">
            <v>0</v>
          </cell>
          <cell r="AP57725" t="b">
            <v>0</v>
          </cell>
          <cell r="AQ57725" t="b">
            <v>0</v>
          </cell>
          <cell r="AR57725" t="b">
            <v>0</v>
          </cell>
          <cell r="AS57725" t="b">
            <v>0</v>
          </cell>
          <cell r="AT57725" t="b">
            <v>0</v>
          </cell>
          <cell r="AU57725" t="b">
            <v>0</v>
          </cell>
          <cell r="AV57725" t="b">
            <v>0</v>
          </cell>
          <cell r="AW57725" t="b">
            <v>0</v>
          </cell>
        </row>
        <row r="57726">
          <cell r="S57726" t="str">
            <v>BROADWAY EAST</v>
          </cell>
          <cell r="AF57726">
            <v>0</v>
          </cell>
          <cell r="AG57726">
            <v>0</v>
          </cell>
          <cell r="AH57726">
            <v>0</v>
          </cell>
          <cell r="AI57726">
            <v>0</v>
          </cell>
          <cell r="AJ57726">
            <v>0</v>
          </cell>
          <cell r="AK57726">
            <v>0</v>
          </cell>
          <cell r="AL57726">
            <v>0</v>
          </cell>
          <cell r="AM57726">
            <v>0</v>
          </cell>
          <cell r="AN57726" t="b">
            <v>0</v>
          </cell>
          <cell r="AO57726" t="b">
            <v>0</v>
          </cell>
          <cell r="AP57726" t="b">
            <v>0</v>
          </cell>
          <cell r="AQ57726" t="b">
            <v>0</v>
          </cell>
          <cell r="AR57726" t="b">
            <v>0</v>
          </cell>
          <cell r="AS57726" t="b">
            <v>0</v>
          </cell>
          <cell r="AT57726" t="b">
            <v>0</v>
          </cell>
          <cell r="AU57726" t="b">
            <v>0</v>
          </cell>
          <cell r="AV57726" t="b">
            <v>0</v>
          </cell>
          <cell r="AW57726" t="b">
            <v>0</v>
          </cell>
        </row>
        <row r="57727">
          <cell r="S57727" t="str">
            <v>BROADWAY EAST</v>
          </cell>
          <cell r="AF57727">
            <v>0</v>
          </cell>
          <cell r="AG57727">
            <v>1</v>
          </cell>
          <cell r="AH57727">
            <v>1</v>
          </cell>
          <cell r="AI57727">
            <v>1</v>
          </cell>
          <cell r="AJ57727">
            <v>1</v>
          </cell>
          <cell r="AK57727">
            <v>1</v>
          </cell>
          <cell r="AL57727">
            <v>1</v>
          </cell>
          <cell r="AM57727">
            <v>1</v>
          </cell>
          <cell r="AN57727" t="b">
            <v>0</v>
          </cell>
          <cell r="AO57727" t="b">
            <v>0</v>
          </cell>
          <cell r="AP57727" t="b">
            <v>0</v>
          </cell>
          <cell r="AQ57727" t="b">
            <v>0</v>
          </cell>
          <cell r="AR57727" t="b">
            <v>0</v>
          </cell>
          <cell r="AS57727" t="b">
            <v>0</v>
          </cell>
          <cell r="AT57727" t="b">
            <v>0</v>
          </cell>
          <cell r="AU57727" t="b">
            <v>0</v>
          </cell>
          <cell r="AV57727" t="b">
            <v>0</v>
          </cell>
          <cell r="AW57727" t="b">
            <v>0</v>
          </cell>
        </row>
        <row r="57728">
          <cell r="S57728" t="str">
            <v>BROADWAY EAST</v>
          </cell>
          <cell r="AF57728">
            <v>0</v>
          </cell>
          <cell r="AG57728">
            <v>0</v>
          </cell>
          <cell r="AH57728">
            <v>0</v>
          </cell>
          <cell r="AI57728">
            <v>0</v>
          </cell>
          <cell r="AJ57728">
            <v>1</v>
          </cell>
          <cell r="AK57728">
            <v>1</v>
          </cell>
          <cell r="AL57728">
            <v>1</v>
          </cell>
          <cell r="AM57728">
            <v>1</v>
          </cell>
          <cell r="AN57728" t="b">
            <v>0</v>
          </cell>
          <cell r="AO57728" t="b">
            <v>0</v>
          </cell>
          <cell r="AP57728" t="b">
            <v>0</v>
          </cell>
          <cell r="AQ57728" t="b">
            <v>0</v>
          </cell>
          <cell r="AR57728" t="b">
            <v>0</v>
          </cell>
          <cell r="AS57728" t="b">
            <v>0</v>
          </cell>
          <cell r="AT57728" t="b">
            <v>0</v>
          </cell>
          <cell r="AU57728" t="b">
            <v>0</v>
          </cell>
          <cell r="AV57728" t="b">
            <v>0</v>
          </cell>
          <cell r="AW57728" t="b">
            <v>0</v>
          </cell>
        </row>
        <row r="57729">
          <cell r="S57729" t="str">
            <v>BROADWAY EAST</v>
          </cell>
          <cell r="AF57729">
            <v>0</v>
          </cell>
          <cell r="AG57729">
            <v>1</v>
          </cell>
          <cell r="AH57729">
            <v>1</v>
          </cell>
          <cell r="AI57729">
            <v>1</v>
          </cell>
          <cell r="AJ57729">
            <v>1</v>
          </cell>
          <cell r="AK57729">
            <v>1</v>
          </cell>
          <cell r="AL57729">
            <v>1</v>
          </cell>
          <cell r="AM57729">
            <v>1</v>
          </cell>
          <cell r="AN57729" t="b">
            <v>0</v>
          </cell>
          <cell r="AO57729" t="b">
            <v>0</v>
          </cell>
          <cell r="AP57729" t="b">
            <v>0</v>
          </cell>
          <cell r="AQ57729" t="b">
            <v>0</v>
          </cell>
          <cell r="AR57729" t="b">
            <v>0</v>
          </cell>
          <cell r="AS57729" t="b">
            <v>0</v>
          </cell>
          <cell r="AT57729" t="b">
            <v>0</v>
          </cell>
          <cell r="AU57729" t="b">
            <v>0</v>
          </cell>
          <cell r="AV57729" t="b">
            <v>0</v>
          </cell>
          <cell r="AW57729" t="b">
            <v>0</v>
          </cell>
        </row>
        <row r="57730">
          <cell r="S57730" t="str">
            <v>MADISON-EASTEND</v>
          </cell>
          <cell r="AF57730">
            <v>0</v>
          </cell>
          <cell r="AG57730">
            <v>0</v>
          </cell>
          <cell r="AH57730">
            <v>0</v>
          </cell>
          <cell r="AI57730">
            <v>0</v>
          </cell>
          <cell r="AJ57730">
            <v>0</v>
          </cell>
          <cell r="AK57730">
            <v>0</v>
          </cell>
          <cell r="AL57730">
            <v>0</v>
          </cell>
          <cell r="AM57730">
            <v>1</v>
          </cell>
          <cell r="AN57730" t="b">
            <v>0</v>
          </cell>
          <cell r="AO57730" t="b">
            <v>0</v>
          </cell>
          <cell r="AP57730" t="b">
            <v>0</v>
          </cell>
          <cell r="AQ57730" t="b">
            <v>0</v>
          </cell>
          <cell r="AR57730" t="b">
            <v>0</v>
          </cell>
          <cell r="AS57730" t="b">
            <v>0</v>
          </cell>
          <cell r="AT57730" t="b">
            <v>0</v>
          </cell>
          <cell r="AU57730" t="b">
            <v>0</v>
          </cell>
          <cell r="AV57730" t="b">
            <v>0</v>
          </cell>
          <cell r="AW57730" t="b">
            <v>0</v>
          </cell>
        </row>
        <row r="57731">
          <cell r="S57731" t="str">
            <v>MCELDERRY PARK</v>
          </cell>
          <cell r="AF57731">
            <v>0</v>
          </cell>
          <cell r="AG57731">
            <v>0</v>
          </cell>
          <cell r="AH57731">
            <v>0</v>
          </cell>
          <cell r="AI57731">
            <v>0</v>
          </cell>
          <cell r="AJ57731">
            <v>0</v>
          </cell>
          <cell r="AK57731">
            <v>0</v>
          </cell>
          <cell r="AL57731">
            <v>0</v>
          </cell>
          <cell r="AM57731">
            <v>1</v>
          </cell>
          <cell r="AN57731" t="b">
            <v>0</v>
          </cell>
          <cell r="AO57731" t="b">
            <v>0</v>
          </cell>
          <cell r="AP57731" t="b">
            <v>0</v>
          </cell>
          <cell r="AQ57731" t="b">
            <v>0</v>
          </cell>
          <cell r="AR57731" t="b">
            <v>0</v>
          </cell>
          <cell r="AS57731" t="b">
            <v>0</v>
          </cell>
          <cell r="AT57731" t="b">
            <v>0</v>
          </cell>
          <cell r="AU57731" t="b">
            <v>0</v>
          </cell>
          <cell r="AV57731" t="b">
            <v>0</v>
          </cell>
          <cell r="AW57731" t="b">
            <v>0</v>
          </cell>
        </row>
        <row r="57732">
          <cell r="S57732" t="str">
            <v>MCELDERRY PARK</v>
          </cell>
          <cell r="AF57732">
            <v>0</v>
          </cell>
          <cell r="AG57732">
            <v>0</v>
          </cell>
          <cell r="AH57732">
            <v>0</v>
          </cell>
          <cell r="AI57732">
            <v>0</v>
          </cell>
          <cell r="AJ57732">
            <v>0</v>
          </cell>
          <cell r="AK57732">
            <v>0</v>
          </cell>
          <cell r="AL57732">
            <v>1</v>
          </cell>
          <cell r="AM57732">
            <v>1</v>
          </cell>
          <cell r="AN57732" t="b">
            <v>0</v>
          </cell>
          <cell r="AO57732" t="b">
            <v>0</v>
          </cell>
          <cell r="AP57732" t="b">
            <v>0</v>
          </cell>
          <cell r="AQ57732" t="b">
            <v>0</v>
          </cell>
          <cell r="AR57732" t="b">
            <v>0</v>
          </cell>
          <cell r="AS57732" t="b">
            <v>0</v>
          </cell>
          <cell r="AT57732" t="b">
            <v>0</v>
          </cell>
          <cell r="AU57732" t="b">
            <v>0</v>
          </cell>
          <cell r="AV57732" t="b">
            <v>0</v>
          </cell>
          <cell r="AW57732" t="b">
            <v>0</v>
          </cell>
        </row>
        <row r="57733">
          <cell r="S57733" t="str">
            <v>MCELDERRY PARK</v>
          </cell>
          <cell r="AF57733">
            <v>0</v>
          </cell>
          <cell r="AG57733">
            <v>0</v>
          </cell>
          <cell r="AH57733">
            <v>0</v>
          </cell>
          <cell r="AI57733">
            <v>0</v>
          </cell>
          <cell r="AJ57733">
            <v>0</v>
          </cell>
          <cell r="AK57733">
            <v>0</v>
          </cell>
          <cell r="AL57733">
            <v>0</v>
          </cell>
          <cell r="AM57733">
            <v>1</v>
          </cell>
          <cell r="AN57733" t="b">
            <v>0</v>
          </cell>
          <cell r="AO57733" t="b">
            <v>0</v>
          </cell>
          <cell r="AP57733" t="b">
            <v>0</v>
          </cell>
          <cell r="AQ57733" t="b">
            <v>0</v>
          </cell>
          <cell r="AR57733" t="b">
            <v>0</v>
          </cell>
          <cell r="AS57733" t="b">
            <v>0</v>
          </cell>
          <cell r="AT57733" t="b">
            <v>0</v>
          </cell>
          <cell r="AU57733" t="b">
            <v>0</v>
          </cell>
          <cell r="AV57733" t="b">
            <v>0</v>
          </cell>
          <cell r="AW57733" t="b">
            <v>0</v>
          </cell>
        </row>
        <row r="57734">
          <cell r="S57734" t="str">
            <v>MILLHILL</v>
          </cell>
          <cell r="AF57734">
            <v>0</v>
          </cell>
          <cell r="AG57734">
            <v>0</v>
          </cell>
          <cell r="AH57734">
            <v>0</v>
          </cell>
          <cell r="AI57734">
            <v>0</v>
          </cell>
          <cell r="AJ57734">
            <v>0</v>
          </cell>
          <cell r="AK57734">
            <v>1</v>
          </cell>
          <cell r="AL57734">
            <v>1</v>
          </cell>
          <cell r="AM57734">
            <v>1</v>
          </cell>
          <cell r="AN57734" t="b">
            <v>0</v>
          </cell>
          <cell r="AO57734" t="b">
            <v>0</v>
          </cell>
          <cell r="AP57734" t="b">
            <v>0</v>
          </cell>
          <cell r="AQ57734" t="b">
            <v>0</v>
          </cell>
          <cell r="AR57734" t="b">
            <v>0</v>
          </cell>
          <cell r="AS57734" t="b">
            <v>0</v>
          </cell>
          <cell r="AT57734" t="b">
            <v>0</v>
          </cell>
          <cell r="AU57734" t="b">
            <v>0</v>
          </cell>
          <cell r="AV57734" t="b">
            <v>0</v>
          </cell>
          <cell r="AW57734" t="b">
            <v>0</v>
          </cell>
        </row>
        <row r="57735">
          <cell r="S57735" t="str">
            <v>COPPIN HEIGHTS/ASH-CO-EAST</v>
          </cell>
          <cell r="AF57735">
            <v>0</v>
          </cell>
          <cell r="AG57735">
            <v>0</v>
          </cell>
          <cell r="AH57735">
            <v>0</v>
          </cell>
          <cell r="AI57735">
            <v>0</v>
          </cell>
          <cell r="AJ57735">
            <v>0</v>
          </cell>
          <cell r="AK57735">
            <v>0</v>
          </cell>
          <cell r="AL57735">
            <v>0</v>
          </cell>
          <cell r="AM57735">
            <v>0</v>
          </cell>
          <cell r="AN57735" t="b">
            <v>0</v>
          </cell>
          <cell r="AO57735" t="b">
            <v>0</v>
          </cell>
          <cell r="AP57735" t="b">
            <v>0</v>
          </cell>
          <cell r="AQ57735" t="b">
            <v>0</v>
          </cell>
          <cell r="AR57735" t="b">
            <v>0</v>
          </cell>
          <cell r="AS57735" t="b">
            <v>0</v>
          </cell>
          <cell r="AT57735" t="b">
            <v>0</v>
          </cell>
          <cell r="AU57735" t="b">
            <v>0</v>
          </cell>
          <cell r="AV57735" t="b">
            <v>0</v>
          </cell>
          <cell r="AW57735" t="b">
            <v>0</v>
          </cell>
        </row>
        <row r="57736">
          <cell r="S57736" t="str">
            <v>COPPIN HEIGHTS/ASH-CO-EAST</v>
          </cell>
          <cell r="AF57736">
            <v>0</v>
          </cell>
          <cell r="AG57736">
            <v>0</v>
          </cell>
          <cell r="AH57736">
            <v>0</v>
          </cell>
          <cell r="AI57736">
            <v>0</v>
          </cell>
          <cell r="AJ57736">
            <v>0</v>
          </cell>
          <cell r="AK57736">
            <v>0</v>
          </cell>
          <cell r="AL57736">
            <v>0</v>
          </cell>
          <cell r="AM57736">
            <v>0</v>
          </cell>
          <cell r="AN57736" t="b">
            <v>0</v>
          </cell>
          <cell r="AO57736" t="b">
            <v>0</v>
          </cell>
          <cell r="AP57736" t="b">
            <v>0</v>
          </cell>
          <cell r="AQ57736" t="b">
            <v>0</v>
          </cell>
          <cell r="AR57736" t="b">
            <v>0</v>
          </cell>
          <cell r="AS57736" t="b">
            <v>0</v>
          </cell>
          <cell r="AT57736" t="b">
            <v>0</v>
          </cell>
          <cell r="AU57736" t="b">
            <v>0</v>
          </cell>
          <cell r="AV57736" t="b">
            <v>0</v>
          </cell>
          <cell r="AW57736" t="b">
            <v>0</v>
          </cell>
        </row>
        <row r="57737">
          <cell r="S57737" t="str">
            <v>COPPIN HEIGHTS/ASH-CO-EAST</v>
          </cell>
          <cell r="AF57737">
            <v>0</v>
          </cell>
          <cell r="AG57737">
            <v>0</v>
          </cell>
          <cell r="AH57737">
            <v>0</v>
          </cell>
          <cell r="AI57737">
            <v>0</v>
          </cell>
          <cell r="AJ57737">
            <v>0</v>
          </cell>
          <cell r="AK57737">
            <v>0</v>
          </cell>
          <cell r="AL57737">
            <v>0</v>
          </cell>
          <cell r="AM57737">
            <v>1</v>
          </cell>
          <cell r="AN57737" t="b">
            <v>0</v>
          </cell>
          <cell r="AO57737" t="b">
            <v>0</v>
          </cell>
          <cell r="AP57737" t="b">
            <v>0</v>
          </cell>
          <cell r="AQ57737" t="b">
            <v>0</v>
          </cell>
          <cell r="AR57737" t="b">
            <v>0</v>
          </cell>
          <cell r="AS57737" t="b">
            <v>0</v>
          </cell>
          <cell r="AT57737" t="b">
            <v>0</v>
          </cell>
          <cell r="AU57737" t="b">
            <v>0</v>
          </cell>
          <cell r="AV57737" t="b">
            <v>0</v>
          </cell>
          <cell r="AW57737" t="b">
            <v>0</v>
          </cell>
        </row>
        <row r="57738">
          <cell r="S57738" t="str">
            <v>IRVINGTON</v>
          </cell>
          <cell r="AF57738">
            <v>0</v>
          </cell>
          <cell r="AG57738">
            <v>0</v>
          </cell>
          <cell r="AH57738">
            <v>0</v>
          </cell>
          <cell r="AI57738">
            <v>0</v>
          </cell>
          <cell r="AJ57738">
            <v>0</v>
          </cell>
          <cell r="AK57738">
            <v>0</v>
          </cell>
          <cell r="AL57738">
            <v>0</v>
          </cell>
          <cell r="AM57738">
            <v>1</v>
          </cell>
          <cell r="AN57738" t="b">
            <v>0</v>
          </cell>
          <cell r="AO57738" t="b">
            <v>0</v>
          </cell>
          <cell r="AP57738" t="b">
            <v>0</v>
          </cell>
          <cell r="AQ57738" t="b">
            <v>0</v>
          </cell>
          <cell r="AR57738" t="b">
            <v>0</v>
          </cell>
          <cell r="AS57738" t="b">
            <v>0</v>
          </cell>
          <cell r="AT57738" t="b">
            <v>0</v>
          </cell>
          <cell r="AU57738" t="b">
            <v>0</v>
          </cell>
          <cell r="AV57738" t="b">
            <v>0</v>
          </cell>
          <cell r="AW57738" t="b">
            <v>0</v>
          </cell>
        </row>
        <row r="57739">
          <cell r="S57739" t="str">
            <v>WOODBERRY</v>
          </cell>
          <cell r="AF57739">
            <v>0</v>
          </cell>
          <cell r="AG57739">
            <v>0</v>
          </cell>
          <cell r="AH57739">
            <v>0</v>
          </cell>
          <cell r="AI57739">
            <v>0</v>
          </cell>
          <cell r="AJ57739">
            <v>1</v>
          </cell>
          <cell r="AK57739">
            <v>1</v>
          </cell>
          <cell r="AL57739">
            <v>1</v>
          </cell>
          <cell r="AM57739">
            <v>1</v>
          </cell>
          <cell r="AN57739" t="b">
            <v>0</v>
          </cell>
          <cell r="AO57739" t="b">
            <v>0</v>
          </cell>
          <cell r="AP57739" t="b">
            <v>0</v>
          </cell>
          <cell r="AQ57739" t="b">
            <v>0</v>
          </cell>
          <cell r="AR57739" t="b">
            <v>0</v>
          </cell>
          <cell r="AS57739" t="b">
            <v>0</v>
          </cell>
          <cell r="AT57739" t="b">
            <v>0</v>
          </cell>
          <cell r="AU57739" t="b">
            <v>0</v>
          </cell>
          <cell r="AV57739" t="b">
            <v>0</v>
          </cell>
          <cell r="AW57739" t="b">
            <v>0</v>
          </cell>
        </row>
        <row r="57740">
          <cell r="S57740" t="str">
            <v>CURTIS BAY</v>
          </cell>
          <cell r="AF57740">
            <v>0</v>
          </cell>
          <cell r="AG57740">
            <v>0</v>
          </cell>
          <cell r="AH57740">
            <v>0</v>
          </cell>
          <cell r="AI57740">
            <v>0</v>
          </cell>
          <cell r="AJ57740">
            <v>0</v>
          </cell>
          <cell r="AK57740">
            <v>0</v>
          </cell>
          <cell r="AL57740">
            <v>0</v>
          </cell>
          <cell r="AM57740">
            <v>1</v>
          </cell>
          <cell r="AN57740" t="b">
            <v>0</v>
          </cell>
          <cell r="AO57740" t="b">
            <v>0</v>
          </cell>
          <cell r="AP57740" t="b">
            <v>0</v>
          </cell>
          <cell r="AQ57740" t="b">
            <v>0</v>
          </cell>
          <cell r="AR57740" t="b">
            <v>0</v>
          </cell>
          <cell r="AS57740" t="b">
            <v>0</v>
          </cell>
          <cell r="AT57740" t="b">
            <v>0</v>
          </cell>
          <cell r="AU57740" t="b">
            <v>0</v>
          </cell>
          <cell r="AV57740" t="b">
            <v>0</v>
          </cell>
          <cell r="AW57740" t="b">
            <v>0</v>
          </cell>
        </row>
        <row r="57741">
          <cell r="S57741" t="str">
            <v>JOHNSTON SQUARE</v>
          </cell>
          <cell r="AF57741">
            <v>0</v>
          </cell>
          <cell r="AG57741">
            <v>0</v>
          </cell>
          <cell r="AH57741">
            <v>0</v>
          </cell>
          <cell r="AI57741">
            <v>0</v>
          </cell>
          <cell r="AJ57741">
            <v>0</v>
          </cell>
          <cell r="AK57741">
            <v>0</v>
          </cell>
          <cell r="AL57741">
            <v>0</v>
          </cell>
          <cell r="AM57741">
            <v>0</v>
          </cell>
          <cell r="AN57741" t="b">
            <v>0</v>
          </cell>
          <cell r="AO57741" t="b">
            <v>0</v>
          </cell>
          <cell r="AP57741" t="b">
            <v>0</v>
          </cell>
          <cell r="AQ57741" t="b">
            <v>0</v>
          </cell>
          <cell r="AR57741" t="b">
            <v>0</v>
          </cell>
          <cell r="AS57741" t="b">
            <v>0</v>
          </cell>
          <cell r="AT57741" t="b">
            <v>0</v>
          </cell>
          <cell r="AU57741" t="b">
            <v>0</v>
          </cell>
          <cell r="AV57741" t="b">
            <v>0</v>
          </cell>
          <cell r="AW57741" t="b">
            <v>0</v>
          </cell>
        </row>
        <row r="57742">
          <cell r="S57742" t="str">
            <v>PARK CIRCLE</v>
          </cell>
          <cell r="AF57742">
            <v>1</v>
          </cell>
          <cell r="AG57742">
            <v>1</v>
          </cell>
          <cell r="AH57742">
            <v>1</v>
          </cell>
          <cell r="AI57742">
            <v>1</v>
          </cell>
          <cell r="AJ57742">
            <v>1</v>
          </cell>
          <cell r="AK57742">
            <v>1</v>
          </cell>
          <cell r="AL57742">
            <v>1</v>
          </cell>
          <cell r="AM57742">
            <v>1</v>
          </cell>
          <cell r="AN57742" t="b">
            <v>0</v>
          </cell>
          <cell r="AO57742" t="b">
            <v>0</v>
          </cell>
          <cell r="AP57742" t="b">
            <v>0</v>
          </cell>
          <cell r="AQ57742" t="b">
            <v>0</v>
          </cell>
          <cell r="AR57742" t="b">
            <v>0</v>
          </cell>
          <cell r="AS57742" t="b">
            <v>0</v>
          </cell>
          <cell r="AT57742" t="b">
            <v>0</v>
          </cell>
          <cell r="AU57742" t="b">
            <v>0</v>
          </cell>
          <cell r="AV57742" t="b">
            <v>0</v>
          </cell>
          <cell r="AW57742" t="b">
            <v>0</v>
          </cell>
        </row>
        <row r="57743">
          <cell r="S57743" t="str">
            <v>PARK CIRCLE</v>
          </cell>
          <cell r="AF57743">
            <v>1</v>
          </cell>
          <cell r="AG57743">
            <v>1</v>
          </cell>
          <cell r="AH57743">
            <v>1</v>
          </cell>
          <cell r="AI57743">
            <v>1</v>
          </cell>
          <cell r="AJ57743">
            <v>1</v>
          </cell>
          <cell r="AK57743">
            <v>1</v>
          </cell>
          <cell r="AL57743">
            <v>1</v>
          </cell>
          <cell r="AM57743">
            <v>1</v>
          </cell>
          <cell r="AN57743" t="b">
            <v>0</v>
          </cell>
          <cell r="AO57743" t="b">
            <v>0</v>
          </cell>
          <cell r="AP57743" t="b">
            <v>0</v>
          </cell>
          <cell r="AQ57743" t="b">
            <v>0</v>
          </cell>
          <cell r="AR57743" t="b">
            <v>0</v>
          </cell>
          <cell r="AS57743" t="b">
            <v>0</v>
          </cell>
          <cell r="AT57743" t="b">
            <v>0</v>
          </cell>
          <cell r="AU57743" t="b">
            <v>0</v>
          </cell>
          <cell r="AV57743" t="b">
            <v>0</v>
          </cell>
          <cell r="AW57743" t="b">
            <v>0</v>
          </cell>
        </row>
        <row r="57744">
          <cell r="S57744" t="str">
            <v>RICHNOR SPRINGS</v>
          </cell>
          <cell r="AF57744">
            <v>0</v>
          </cell>
          <cell r="AG57744">
            <v>0</v>
          </cell>
          <cell r="AH57744">
            <v>0</v>
          </cell>
          <cell r="AI57744">
            <v>0</v>
          </cell>
          <cell r="AJ57744">
            <v>0</v>
          </cell>
          <cell r="AK57744">
            <v>0</v>
          </cell>
          <cell r="AL57744">
            <v>0</v>
          </cell>
          <cell r="AM57744">
            <v>1</v>
          </cell>
          <cell r="AN57744" t="b">
            <v>0</v>
          </cell>
          <cell r="AO57744" t="b">
            <v>0</v>
          </cell>
          <cell r="AP57744" t="b">
            <v>0</v>
          </cell>
          <cell r="AQ57744" t="b">
            <v>0</v>
          </cell>
          <cell r="AR57744" t="b">
            <v>0</v>
          </cell>
          <cell r="AS57744" t="b">
            <v>0</v>
          </cell>
          <cell r="AT57744" t="b">
            <v>0</v>
          </cell>
          <cell r="AU57744" t="b">
            <v>0</v>
          </cell>
          <cell r="AV57744" t="b">
            <v>0</v>
          </cell>
          <cell r="AW57744" t="b">
            <v>0</v>
          </cell>
        </row>
        <row r="57745">
          <cell r="S57745" t="str">
            <v>BROADWAY EAST</v>
          </cell>
          <cell r="AF57745">
            <v>0</v>
          </cell>
          <cell r="AG57745">
            <v>0</v>
          </cell>
          <cell r="AH57745">
            <v>0</v>
          </cell>
          <cell r="AI57745">
            <v>0</v>
          </cell>
          <cell r="AJ57745">
            <v>0</v>
          </cell>
          <cell r="AK57745">
            <v>1</v>
          </cell>
          <cell r="AL57745">
            <v>1</v>
          </cell>
          <cell r="AM57745">
            <v>1</v>
          </cell>
          <cell r="AN57745" t="b">
            <v>0</v>
          </cell>
          <cell r="AO57745" t="b">
            <v>0</v>
          </cell>
          <cell r="AP57745" t="b">
            <v>0</v>
          </cell>
          <cell r="AQ57745" t="b">
            <v>0</v>
          </cell>
          <cell r="AR57745" t="b">
            <v>0</v>
          </cell>
          <cell r="AS57745" t="b">
            <v>0</v>
          </cell>
          <cell r="AT57745" t="b">
            <v>0</v>
          </cell>
          <cell r="AU57745" t="b">
            <v>0</v>
          </cell>
          <cell r="AV57745" t="b">
            <v>0</v>
          </cell>
          <cell r="AW57745" t="b">
            <v>0</v>
          </cell>
        </row>
        <row r="57746">
          <cell r="S57746" t="str">
            <v>BROADWAY EAST</v>
          </cell>
          <cell r="AF57746">
            <v>0</v>
          </cell>
          <cell r="AG57746">
            <v>0</v>
          </cell>
          <cell r="AH57746">
            <v>0</v>
          </cell>
          <cell r="AI57746">
            <v>0</v>
          </cell>
          <cell r="AJ57746">
            <v>1</v>
          </cell>
          <cell r="AK57746">
            <v>1</v>
          </cell>
          <cell r="AL57746">
            <v>1</v>
          </cell>
          <cell r="AM57746">
            <v>1</v>
          </cell>
          <cell r="AN57746" t="b">
            <v>0</v>
          </cell>
          <cell r="AO57746" t="b">
            <v>0</v>
          </cell>
          <cell r="AP57746" t="b">
            <v>0</v>
          </cell>
          <cell r="AQ57746" t="b">
            <v>0</v>
          </cell>
          <cell r="AR57746" t="b">
            <v>0</v>
          </cell>
          <cell r="AS57746" t="b">
            <v>0</v>
          </cell>
          <cell r="AT57746" t="b">
            <v>0</v>
          </cell>
          <cell r="AU57746" t="b">
            <v>0</v>
          </cell>
          <cell r="AV57746" t="b">
            <v>0</v>
          </cell>
          <cell r="AW57746" t="b">
            <v>0</v>
          </cell>
        </row>
        <row r="57747">
          <cell r="S57747" t="str">
            <v>BEREA</v>
          </cell>
          <cell r="AF57747">
            <v>0</v>
          </cell>
          <cell r="AG57747">
            <v>0</v>
          </cell>
          <cell r="AH57747">
            <v>0</v>
          </cell>
          <cell r="AI57747">
            <v>0</v>
          </cell>
          <cell r="AJ57747">
            <v>0</v>
          </cell>
          <cell r="AK57747">
            <v>1</v>
          </cell>
          <cell r="AL57747">
            <v>1</v>
          </cell>
          <cell r="AM57747">
            <v>1</v>
          </cell>
          <cell r="AN57747" t="b">
            <v>0</v>
          </cell>
          <cell r="AO57747" t="b">
            <v>0</v>
          </cell>
          <cell r="AP57747" t="b">
            <v>0</v>
          </cell>
          <cell r="AQ57747" t="b">
            <v>0</v>
          </cell>
          <cell r="AR57747" t="b">
            <v>0</v>
          </cell>
          <cell r="AS57747" t="b">
            <v>0</v>
          </cell>
          <cell r="AT57747" t="b">
            <v>0</v>
          </cell>
          <cell r="AU57747" t="b">
            <v>0</v>
          </cell>
          <cell r="AV57747" t="b">
            <v>0</v>
          </cell>
          <cell r="AW57747" t="b">
            <v>0</v>
          </cell>
        </row>
        <row r="57748">
          <cell r="S57748" t="str">
            <v>COPPIN HEIGHTS/ASH-CO-EAST</v>
          </cell>
          <cell r="AF57748">
            <v>0</v>
          </cell>
          <cell r="AG57748">
            <v>0</v>
          </cell>
          <cell r="AH57748">
            <v>0</v>
          </cell>
          <cell r="AI57748">
            <v>0</v>
          </cell>
          <cell r="AJ57748">
            <v>0</v>
          </cell>
          <cell r="AK57748">
            <v>0</v>
          </cell>
          <cell r="AL57748">
            <v>0</v>
          </cell>
          <cell r="AM57748">
            <v>0</v>
          </cell>
          <cell r="AN57748" t="b">
            <v>0</v>
          </cell>
          <cell r="AO57748" t="b">
            <v>0</v>
          </cell>
          <cell r="AP57748" t="b">
            <v>0</v>
          </cell>
          <cell r="AQ57748" t="b">
            <v>0</v>
          </cell>
          <cell r="AR57748" t="b">
            <v>0</v>
          </cell>
          <cell r="AS57748" t="b">
            <v>0</v>
          </cell>
          <cell r="AT57748" t="b">
            <v>0</v>
          </cell>
          <cell r="AU57748" t="b">
            <v>0</v>
          </cell>
          <cell r="AV57748" t="b">
            <v>0</v>
          </cell>
          <cell r="AW57748" t="b">
            <v>0</v>
          </cell>
        </row>
        <row r="57749">
          <cell r="S57749" t="str">
            <v>COPPIN HEIGHTS/ASH-CO-EAST</v>
          </cell>
          <cell r="AF57749">
            <v>0</v>
          </cell>
          <cell r="AG57749">
            <v>0</v>
          </cell>
          <cell r="AH57749">
            <v>0</v>
          </cell>
          <cell r="AI57749">
            <v>0</v>
          </cell>
          <cell r="AJ57749">
            <v>0</v>
          </cell>
          <cell r="AK57749">
            <v>0</v>
          </cell>
          <cell r="AL57749">
            <v>0</v>
          </cell>
          <cell r="AM57749">
            <v>0</v>
          </cell>
          <cell r="AN57749" t="b">
            <v>0</v>
          </cell>
          <cell r="AO57749" t="b">
            <v>0</v>
          </cell>
          <cell r="AP57749" t="b">
            <v>0</v>
          </cell>
          <cell r="AQ57749" t="b">
            <v>0</v>
          </cell>
          <cell r="AR57749" t="b">
            <v>0</v>
          </cell>
          <cell r="AS57749" t="b">
            <v>0</v>
          </cell>
          <cell r="AT57749" t="b">
            <v>0</v>
          </cell>
          <cell r="AU57749" t="b">
            <v>0</v>
          </cell>
          <cell r="AV57749" t="b">
            <v>0</v>
          </cell>
          <cell r="AW57749" t="b">
            <v>0</v>
          </cell>
        </row>
        <row r="57750">
          <cell r="S57750" t="str">
            <v>WINCHESTER</v>
          </cell>
          <cell r="AF57750">
            <v>0</v>
          </cell>
          <cell r="AG57750">
            <v>0</v>
          </cell>
          <cell r="AH57750">
            <v>0</v>
          </cell>
          <cell r="AI57750">
            <v>0</v>
          </cell>
          <cell r="AJ57750">
            <v>0</v>
          </cell>
          <cell r="AK57750">
            <v>0</v>
          </cell>
          <cell r="AL57750">
            <v>0</v>
          </cell>
          <cell r="AM57750">
            <v>1</v>
          </cell>
          <cell r="AN57750" t="b">
            <v>0</v>
          </cell>
          <cell r="AO57750" t="b">
            <v>0</v>
          </cell>
          <cell r="AP57750" t="b">
            <v>0</v>
          </cell>
          <cell r="AQ57750" t="b">
            <v>0</v>
          </cell>
          <cell r="AR57750" t="b">
            <v>0</v>
          </cell>
          <cell r="AS57750" t="b">
            <v>0</v>
          </cell>
          <cell r="AT57750" t="b">
            <v>0</v>
          </cell>
          <cell r="AU57750" t="b">
            <v>0</v>
          </cell>
          <cell r="AV57750" t="b">
            <v>0</v>
          </cell>
          <cell r="AW57750" t="b">
            <v>0</v>
          </cell>
        </row>
        <row r="57751">
          <cell r="S57751" t="str">
            <v>PARK CIRCLE</v>
          </cell>
          <cell r="AF57751">
            <v>0</v>
          </cell>
          <cell r="AG57751">
            <v>0</v>
          </cell>
          <cell r="AH57751">
            <v>0</v>
          </cell>
          <cell r="AI57751">
            <v>0</v>
          </cell>
          <cell r="AJ57751">
            <v>0</v>
          </cell>
          <cell r="AK57751">
            <v>0</v>
          </cell>
          <cell r="AL57751">
            <v>0</v>
          </cell>
          <cell r="AM57751">
            <v>0</v>
          </cell>
          <cell r="AN57751" t="b">
            <v>0</v>
          </cell>
          <cell r="AO57751" t="b">
            <v>0</v>
          </cell>
          <cell r="AP57751" t="b">
            <v>0</v>
          </cell>
          <cell r="AQ57751" t="b">
            <v>0</v>
          </cell>
          <cell r="AR57751" t="b">
            <v>0</v>
          </cell>
          <cell r="AS57751" t="b">
            <v>0</v>
          </cell>
          <cell r="AT57751" t="b">
            <v>0</v>
          </cell>
          <cell r="AU57751" t="b">
            <v>0</v>
          </cell>
          <cell r="AV57751" t="b">
            <v>0</v>
          </cell>
          <cell r="AW57751" t="b">
            <v>0</v>
          </cell>
        </row>
        <row r="57752">
          <cell r="S57752" t="str">
            <v>CENTRAL PARK HEIGHTS</v>
          </cell>
          <cell r="AF57752">
            <v>0</v>
          </cell>
          <cell r="AG57752">
            <v>0</v>
          </cell>
          <cell r="AH57752">
            <v>0</v>
          </cell>
          <cell r="AI57752">
            <v>1</v>
          </cell>
          <cell r="AJ57752">
            <v>1</v>
          </cell>
          <cell r="AK57752">
            <v>1</v>
          </cell>
          <cell r="AL57752">
            <v>1</v>
          </cell>
          <cell r="AM57752">
            <v>1</v>
          </cell>
          <cell r="AN57752" t="b">
            <v>0</v>
          </cell>
          <cell r="AO57752" t="b">
            <v>0</v>
          </cell>
          <cell r="AP57752" t="b">
            <v>0</v>
          </cell>
          <cell r="AQ57752" t="b">
            <v>0</v>
          </cell>
          <cell r="AR57752" t="b">
            <v>0</v>
          </cell>
          <cell r="AS57752" t="b">
            <v>0</v>
          </cell>
          <cell r="AT57752" t="b">
            <v>0</v>
          </cell>
          <cell r="AU57752" t="b">
            <v>0</v>
          </cell>
          <cell r="AV57752" t="b">
            <v>0</v>
          </cell>
          <cell r="AW57752" t="b">
            <v>0</v>
          </cell>
        </row>
        <row r="57753">
          <cell r="S57753" t="str">
            <v>RICHNOR SPRINGS</v>
          </cell>
          <cell r="AF57753">
            <v>0</v>
          </cell>
          <cell r="AG57753">
            <v>0</v>
          </cell>
          <cell r="AH57753">
            <v>0</v>
          </cell>
          <cell r="AI57753">
            <v>0</v>
          </cell>
          <cell r="AJ57753">
            <v>0</v>
          </cell>
          <cell r="AK57753">
            <v>0</v>
          </cell>
          <cell r="AL57753">
            <v>0</v>
          </cell>
          <cell r="AM57753">
            <v>0</v>
          </cell>
          <cell r="AN57753" t="b">
            <v>0</v>
          </cell>
          <cell r="AO57753" t="b">
            <v>0</v>
          </cell>
          <cell r="AP57753" t="b">
            <v>0</v>
          </cell>
          <cell r="AQ57753" t="b">
            <v>0</v>
          </cell>
          <cell r="AR57753" t="b">
            <v>0</v>
          </cell>
          <cell r="AS57753" t="b">
            <v>0</v>
          </cell>
          <cell r="AT57753" t="b">
            <v>0</v>
          </cell>
          <cell r="AU57753" t="b">
            <v>0</v>
          </cell>
          <cell r="AV57753" t="b">
            <v>0</v>
          </cell>
          <cell r="AW57753" t="b">
            <v>0</v>
          </cell>
        </row>
        <row r="57754">
          <cell r="S57754" t="str">
            <v>BEECHFIELD</v>
          </cell>
          <cell r="AF57754">
            <v>0</v>
          </cell>
          <cell r="AG57754">
            <v>0</v>
          </cell>
          <cell r="AH57754">
            <v>0</v>
          </cell>
          <cell r="AI57754">
            <v>0</v>
          </cell>
          <cell r="AJ57754">
            <v>0</v>
          </cell>
          <cell r="AK57754">
            <v>0</v>
          </cell>
          <cell r="AL57754">
            <v>1</v>
          </cell>
          <cell r="AM57754">
            <v>1</v>
          </cell>
          <cell r="AN57754" t="b">
            <v>0</v>
          </cell>
          <cell r="AO57754" t="b">
            <v>0</v>
          </cell>
          <cell r="AP57754" t="b">
            <v>0</v>
          </cell>
          <cell r="AQ57754" t="b">
            <v>0</v>
          </cell>
          <cell r="AR57754" t="b">
            <v>0</v>
          </cell>
          <cell r="AS57754" t="b">
            <v>0</v>
          </cell>
          <cell r="AT57754" t="b">
            <v>0</v>
          </cell>
          <cell r="AU57754" t="b">
            <v>0</v>
          </cell>
          <cell r="AV57754" t="b">
            <v>0</v>
          </cell>
          <cell r="AW57754" t="b">
            <v>0</v>
          </cell>
        </row>
        <row r="57755">
          <cell r="S57755" t="str">
            <v>SAINT JOSEPHS</v>
          </cell>
          <cell r="AF57755">
            <v>1</v>
          </cell>
          <cell r="AG57755">
            <v>1</v>
          </cell>
          <cell r="AH57755">
            <v>1</v>
          </cell>
          <cell r="AI57755">
            <v>1</v>
          </cell>
          <cell r="AJ57755">
            <v>1</v>
          </cell>
          <cell r="AK57755">
            <v>1</v>
          </cell>
          <cell r="AL57755">
            <v>1</v>
          </cell>
          <cell r="AM57755">
            <v>1</v>
          </cell>
          <cell r="AN57755" t="b">
            <v>0</v>
          </cell>
          <cell r="AO57755" t="b">
            <v>0</v>
          </cell>
          <cell r="AP57755" t="b">
            <v>0</v>
          </cell>
          <cell r="AQ57755" t="b">
            <v>0</v>
          </cell>
          <cell r="AR57755" t="b">
            <v>0</v>
          </cell>
          <cell r="AS57755" t="b">
            <v>0</v>
          </cell>
          <cell r="AT57755" t="b">
            <v>0</v>
          </cell>
          <cell r="AU57755" t="b">
            <v>0</v>
          </cell>
          <cell r="AV57755" t="b">
            <v>0</v>
          </cell>
          <cell r="AW57755" t="b">
            <v>0</v>
          </cell>
        </row>
        <row r="57756">
          <cell r="S57756" t="str">
            <v>HARWOOD</v>
          </cell>
          <cell r="AF57756">
            <v>0</v>
          </cell>
          <cell r="AG57756">
            <v>0</v>
          </cell>
          <cell r="AH57756">
            <v>0</v>
          </cell>
          <cell r="AI57756">
            <v>0</v>
          </cell>
          <cell r="AJ57756">
            <v>1</v>
          </cell>
          <cell r="AK57756">
            <v>1</v>
          </cell>
          <cell r="AL57756">
            <v>1</v>
          </cell>
          <cell r="AM57756">
            <v>1</v>
          </cell>
          <cell r="AN57756" t="b">
            <v>0</v>
          </cell>
          <cell r="AO57756" t="b">
            <v>0</v>
          </cell>
          <cell r="AP57756" t="b">
            <v>0</v>
          </cell>
          <cell r="AQ57756" t="b">
            <v>0</v>
          </cell>
          <cell r="AR57756" t="b">
            <v>0</v>
          </cell>
          <cell r="AS57756" t="b">
            <v>0</v>
          </cell>
          <cell r="AT57756" t="b">
            <v>0</v>
          </cell>
          <cell r="AU57756" t="b">
            <v>0</v>
          </cell>
          <cell r="AV57756" t="b">
            <v>0</v>
          </cell>
          <cell r="AW57756" t="b">
            <v>0</v>
          </cell>
        </row>
        <row r="57757">
          <cell r="S57757" t="str">
            <v>CENTRAL PARK HEIGHTS</v>
          </cell>
          <cell r="AF57757">
            <v>0</v>
          </cell>
          <cell r="AG57757">
            <v>0</v>
          </cell>
          <cell r="AH57757">
            <v>0</v>
          </cell>
          <cell r="AI57757">
            <v>0</v>
          </cell>
          <cell r="AJ57757">
            <v>0</v>
          </cell>
          <cell r="AK57757">
            <v>0</v>
          </cell>
          <cell r="AL57757">
            <v>1</v>
          </cell>
          <cell r="AM57757">
            <v>1</v>
          </cell>
          <cell r="AN57757" t="b">
            <v>0</v>
          </cell>
          <cell r="AO57757" t="b">
            <v>0</v>
          </cell>
          <cell r="AP57757" t="b">
            <v>0</v>
          </cell>
          <cell r="AQ57757" t="b">
            <v>0</v>
          </cell>
          <cell r="AR57757" t="b">
            <v>0</v>
          </cell>
          <cell r="AS57757" t="b">
            <v>0</v>
          </cell>
          <cell r="AT57757" t="b">
            <v>0</v>
          </cell>
          <cell r="AU57757" t="b">
            <v>0</v>
          </cell>
          <cell r="AV57757" t="b">
            <v>0</v>
          </cell>
          <cell r="AW57757" t="b">
            <v>0</v>
          </cell>
        </row>
        <row r="57758">
          <cell r="S57758" t="str">
            <v>GLENHAM-BELFORD</v>
          </cell>
          <cell r="AF57758">
            <v>0</v>
          </cell>
          <cell r="AG57758">
            <v>0</v>
          </cell>
          <cell r="AH57758">
            <v>0</v>
          </cell>
          <cell r="AI57758">
            <v>0</v>
          </cell>
          <cell r="AJ57758">
            <v>0</v>
          </cell>
          <cell r="AK57758">
            <v>0</v>
          </cell>
          <cell r="AL57758">
            <v>0</v>
          </cell>
          <cell r="AM57758">
            <v>1</v>
          </cell>
          <cell r="AN57758" t="b">
            <v>0</v>
          </cell>
          <cell r="AO57758" t="b">
            <v>0</v>
          </cell>
          <cell r="AP57758" t="b">
            <v>0</v>
          </cell>
          <cell r="AQ57758" t="b">
            <v>0</v>
          </cell>
          <cell r="AR57758" t="b">
            <v>0</v>
          </cell>
          <cell r="AS57758" t="b">
            <v>0</v>
          </cell>
          <cell r="AT57758" t="b">
            <v>0</v>
          </cell>
          <cell r="AU57758" t="b">
            <v>0</v>
          </cell>
          <cell r="AV57758" t="b">
            <v>0</v>
          </cell>
          <cell r="AW57758" t="b">
            <v>0</v>
          </cell>
        </row>
        <row r="57759">
          <cell r="S57759" t="str">
            <v>SANDTOWN-WINCHESTER</v>
          </cell>
          <cell r="AF57759">
            <v>1</v>
          </cell>
          <cell r="AG57759">
            <v>1</v>
          </cell>
          <cell r="AH57759">
            <v>1</v>
          </cell>
          <cell r="AI57759">
            <v>1</v>
          </cell>
          <cell r="AJ57759">
            <v>1</v>
          </cell>
          <cell r="AK57759">
            <v>1</v>
          </cell>
          <cell r="AL57759">
            <v>1</v>
          </cell>
          <cell r="AM57759">
            <v>1</v>
          </cell>
          <cell r="AN57759" t="b">
            <v>0</v>
          </cell>
          <cell r="AO57759" t="b">
            <v>0</v>
          </cell>
          <cell r="AP57759" t="b">
            <v>0</v>
          </cell>
          <cell r="AQ57759" t="b">
            <v>0</v>
          </cell>
          <cell r="AR57759" t="b">
            <v>0</v>
          </cell>
          <cell r="AS57759" t="b">
            <v>0</v>
          </cell>
          <cell r="AT57759" t="b">
            <v>0</v>
          </cell>
          <cell r="AU57759" t="b">
            <v>0</v>
          </cell>
          <cell r="AV57759" t="b">
            <v>0</v>
          </cell>
          <cell r="AW57759" t="b">
            <v>0</v>
          </cell>
        </row>
        <row r="57760">
          <cell r="S57760" t="str">
            <v>SANDTOWN-WINCHESTER</v>
          </cell>
          <cell r="AF57760">
            <v>1</v>
          </cell>
          <cell r="AG57760">
            <v>1</v>
          </cell>
          <cell r="AH57760">
            <v>1</v>
          </cell>
          <cell r="AI57760">
            <v>1</v>
          </cell>
          <cell r="AJ57760">
            <v>1</v>
          </cell>
          <cell r="AK57760">
            <v>1</v>
          </cell>
          <cell r="AL57760">
            <v>1</v>
          </cell>
          <cell r="AM57760">
            <v>1</v>
          </cell>
          <cell r="AN57760" t="b">
            <v>0</v>
          </cell>
          <cell r="AO57760" t="b">
            <v>0</v>
          </cell>
          <cell r="AP57760" t="b">
            <v>0</v>
          </cell>
          <cell r="AQ57760" t="b">
            <v>0</v>
          </cell>
          <cell r="AR57760" t="b">
            <v>0</v>
          </cell>
          <cell r="AS57760" t="b">
            <v>0</v>
          </cell>
          <cell r="AT57760" t="b">
            <v>0</v>
          </cell>
          <cell r="AU57760" t="b">
            <v>0</v>
          </cell>
          <cell r="AV57760" t="b">
            <v>0</v>
          </cell>
          <cell r="AW57760" t="b">
            <v>0</v>
          </cell>
        </row>
        <row r="57761">
          <cell r="S57761" t="str">
            <v>SANDTOWN-WINCHESTER</v>
          </cell>
          <cell r="AF57761">
            <v>1</v>
          </cell>
          <cell r="AG57761">
            <v>1</v>
          </cell>
          <cell r="AH57761">
            <v>1</v>
          </cell>
          <cell r="AI57761">
            <v>1</v>
          </cell>
          <cell r="AJ57761">
            <v>1</v>
          </cell>
          <cell r="AK57761">
            <v>1</v>
          </cell>
          <cell r="AL57761">
            <v>1</v>
          </cell>
          <cell r="AM57761">
            <v>1</v>
          </cell>
          <cell r="AN57761" t="b">
            <v>0</v>
          </cell>
          <cell r="AO57761" t="b">
            <v>0</v>
          </cell>
          <cell r="AP57761" t="b">
            <v>0</v>
          </cell>
          <cell r="AQ57761" t="b">
            <v>0</v>
          </cell>
          <cell r="AR57761" t="b">
            <v>0</v>
          </cell>
          <cell r="AS57761" t="b">
            <v>0</v>
          </cell>
          <cell r="AT57761" t="b">
            <v>0</v>
          </cell>
          <cell r="AU57761" t="b">
            <v>0</v>
          </cell>
          <cell r="AV57761" t="b">
            <v>0</v>
          </cell>
          <cell r="AW57761" t="b">
            <v>0</v>
          </cell>
        </row>
        <row r="57762">
          <cell r="S57762" t="str">
            <v>SANDTOWN-WINCHESTER</v>
          </cell>
          <cell r="AF57762">
            <v>1</v>
          </cell>
          <cell r="AG57762">
            <v>1</v>
          </cell>
          <cell r="AH57762">
            <v>1</v>
          </cell>
          <cell r="AI57762">
            <v>1</v>
          </cell>
          <cell r="AJ57762">
            <v>1</v>
          </cell>
          <cell r="AK57762">
            <v>1</v>
          </cell>
          <cell r="AL57762">
            <v>1</v>
          </cell>
          <cell r="AM57762">
            <v>1</v>
          </cell>
          <cell r="AN57762" t="b">
            <v>0</v>
          </cell>
          <cell r="AO57762" t="b">
            <v>0</v>
          </cell>
          <cell r="AP57762" t="b">
            <v>0</v>
          </cell>
          <cell r="AQ57762" t="b">
            <v>0</v>
          </cell>
          <cell r="AR57762" t="b">
            <v>0</v>
          </cell>
          <cell r="AS57762" t="b">
            <v>0</v>
          </cell>
          <cell r="AT57762" t="b">
            <v>0</v>
          </cell>
          <cell r="AU57762" t="b">
            <v>0</v>
          </cell>
          <cell r="AV57762" t="b">
            <v>0</v>
          </cell>
          <cell r="AW57762" t="b">
            <v>0</v>
          </cell>
        </row>
        <row r="57763">
          <cell r="S57763" t="str">
            <v>HARLEM PARK</v>
          </cell>
          <cell r="AF57763">
            <v>0</v>
          </cell>
          <cell r="AG57763">
            <v>0</v>
          </cell>
          <cell r="AH57763">
            <v>0</v>
          </cell>
          <cell r="AI57763">
            <v>0</v>
          </cell>
          <cell r="AJ57763">
            <v>0</v>
          </cell>
          <cell r="AK57763">
            <v>0</v>
          </cell>
          <cell r="AL57763">
            <v>1</v>
          </cell>
          <cell r="AM57763">
            <v>1</v>
          </cell>
          <cell r="AN57763" t="b">
            <v>0</v>
          </cell>
          <cell r="AO57763" t="b">
            <v>0</v>
          </cell>
          <cell r="AP57763" t="b">
            <v>0</v>
          </cell>
          <cell r="AQ57763" t="b">
            <v>0</v>
          </cell>
          <cell r="AR57763" t="b">
            <v>0</v>
          </cell>
          <cell r="AS57763" t="b">
            <v>0</v>
          </cell>
          <cell r="AT57763" t="b">
            <v>0</v>
          </cell>
          <cell r="AU57763" t="b">
            <v>0</v>
          </cell>
          <cell r="AV57763" t="b">
            <v>0</v>
          </cell>
          <cell r="AW57763" t="b">
            <v>0</v>
          </cell>
        </row>
        <row r="57764">
          <cell r="S57764" t="str">
            <v>CARROLLTON RIDGE</v>
          </cell>
          <cell r="AF57764">
            <v>1</v>
          </cell>
          <cell r="AG57764">
            <v>1</v>
          </cell>
          <cell r="AH57764">
            <v>1</v>
          </cell>
          <cell r="AI57764">
            <v>1</v>
          </cell>
          <cell r="AJ57764">
            <v>1</v>
          </cell>
          <cell r="AK57764">
            <v>1</v>
          </cell>
          <cell r="AL57764">
            <v>1</v>
          </cell>
          <cell r="AM57764">
            <v>1</v>
          </cell>
          <cell r="AN57764" t="b">
            <v>0</v>
          </cell>
          <cell r="AO57764" t="b">
            <v>0</v>
          </cell>
          <cell r="AP57764" t="b">
            <v>0</v>
          </cell>
          <cell r="AQ57764" t="b">
            <v>0</v>
          </cell>
          <cell r="AR57764" t="b">
            <v>0</v>
          </cell>
          <cell r="AS57764" t="b">
            <v>0</v>
          </cell>
          <cell r="AT57764" t="b">
            <v>0</v>
          </cell>
          <cell r="AU57764" t="b">
            <v>0</v>
          </cell>
          <cell r="AV57764" t="b">
            <v>0</v>
          </cell>
          <cell r="AW57764" t="b">
            <v>0</v>
          </cell>
        </row>
        <row r="57765">
          <cell r="S57765" t="str">
            <v>WASHINGTON VILLAGE</v>
          </cell>
          <cell r="AF57765">
            <v>0</v>
          </cell>
          <cell r="AG57765">
            <v>0</v>
          </cell>
          <cell r="AH57765">
            <v>0</v>
          </cell>
          <cell r="AI57765">
            <v>0</v>
          </cell>
          <cell r="AJ57765">
            <v>0</v>
          </cell>
          <cell r="AK57765">
            <v>0</v>
          </cell>
          <cell r="AL57765">
            <v>0</v>
          </cell>
          <cell r="AM57765">
            <v>0</v>
          </cell>
          <cell r="AN57765" t="b">
            <v>0</v>
          </cell>
          <cell r="AO57765" t="b">
            <v>0</v>
          </cell>
          <cell r="AP57765" t="b">
            <v>0</v>
          </cell>
          <cell r="AQ57765" t="b">
            <v>0</v>
          </cell>
          <cell r="AR57765" t="b">
            <v>0</v>
          </cell>
          <cell r="AS57765" t="b">
            <v>0</v>
          </cell>
          <cell r="AT57765" t="b">
            <v>0</v>
          </cell>
          <cell r="AU57765" t="b">
            <v>0</v>
          </cell>
          <cell r="AV57765" t="b">
            <v>0</v>
          </cell>
          <cell r="AW57765" t="b">
            <v>0</v>
          </cell>
        </row>
        <row r="57766">
          <cell r="S57766" t="str">
            <v>BEREA</v>
          </cell>
          <cell r="AF57766">
            <v>0</v>
          </cell>
          <cell r="AG57766">
            <v>0</v>
          </cell>
          <cell r="AH57766">
            <v>0</v>
          </cell>
          <cell r="AI57766">
            <v>0</v>
          </cell>
          <cell r="AJ57766">
            <v>0</v>
          </cell>
          <cell r="AK57766">
            <v>0</v>
          </cell>
          <cell r="AL57766">
            <v>1</v>
          </cell>
          <cell r="AM57766">
            <v>1</v>
          </cell>
          <cell r="AN57766" t="b">
            <v>0</v>
          </cell>
          <cell r="AO57766" t="b">
            <v>0</v>
          </cell>
          <cell r="AP57766" t="b">
            <v>0</v>
          </cell>
          <cell r="AQ57766" t="b">
            <v>0</v>
          </cell>
          <cell r="AR57766" t="b">
            <v>0</v>
          </cell>
          <cell r="AS57766" t="b">
            <v>0</v>
          </cell>
          <cell r="AT57766" t="b">
            <v>0</v>
          </cell>
          <cell r="AU57766" t="b">
            <v>0</v>
          </cell>
          <cell r="AV57766" t="b">
            <v>0</v>
          </cell>
          <cell r="AW57766" t="b">
            <v>0</v>
          </cell>
        </row>
        <row r="57767">
          <cell r="S57767" t="str">
            <v>COLDSTREAM HOMESTEAD MONTEBELL</v>
          </cell>
          <cell r="AF57767">
            <v>0</v>
          </cell>
          <cell r="AG57767">
            <v>0</v>
          </cell>
          <cell r="AH57767">
            <v>0</v>
          </cell>
          <cell r="AI57767">
            <v>1</v>
          </cell>
          <cell r="AJ57767">
            <v>1</v>
          </cell>
          <cell r="AK57767">
            <v>1</v>
          </cell>
          <cell r="AL57767">
            <v>1</v>
          </cell>
          <cell r="AM57767">
            <v>1</v>
          </cell>
          <cell r="AN57767" t="b">
            <v>0</v>
          </cell>
          <cell r="AO57767" t="b">
            <v>0</v>
          </cell>
          <cell r="AP57767" t="b">
            <v>0</v>
          </cell>
          <cell r="AQ57767" t="b">
            <v>0</v>
          </cell>
          <cell r="AR57767" t="b">
            <v>0</v>
          </cell>
          <cell r="AS57767" t="b">
            <v>0</v>
          </cell>
          <cell r="AT57767" t="b">
            <v>0</v>
          </cell>
          <cell r="AU57767" t="b">
            <v>0</v>
          </cell>
          <cell r="AV57767" t="b">
            <v>0</v>
          </cell>
          <cell r="AW57767" t="b">
            <v>0</v>
          </cell>
        </row>
        <row r="57768">
          <cell r="S57768" t="str">
            <v>BROOKLYN</v>
          </cell>
          <cell r="AF57768">
            <v>0</v>
          </cell>
          <cell r="AG57768">
            <v>0</v>
          </cell>
          <cell r="AH57768">
            <v>0</v>
          </cell>
          <cell r="AI57768">
            <v>0</v>
          </cell>
          <cell r="AJ57768">
            <v>0</v>
          </cell>
          <cell r="AK57768">
            <v>0</v>
          </cell>
          <cell r="AL57768">
            <v>0</v>
          </cell>
          <cell r="AM57768">
            <v>1</v>
          </cell>
          <cell r="AN57768" t="b">
            <v>0</v>
          </cell>
          <cell r="AO57768" t="b">
            <v>0</v>
          </cell>
          <cell r="AP57768" t="b">
            <v>0</v>
          </cell>
          <cell r="AQ57768" t="b">
            <v>0</v>
          </cell>
          <cell r="AR57768" t="b">
            <v>0</v>
          </cell>
          <cell r="AS57768" t="b">
            <v>0</v>
          </cell>
          <cell r="AT57768" t="b">
            <v>0</v>
          </cell>
          <cell r="AU57768" t="b">
            <v>0</v>
          </cell>
          <cell r="AV57768" t="b">
            <v>0</v>
          </cell>
          <cell r="AW57768" t="b">
            <v>0</v>
          </cell>
        </row>
        <row r="57769">
          <cell r="S57769" t="str">
            <v>SANDTOWN-WINCHESTER</v>
          </cell>
          <cell r="AF57769">
            <v>0</v>
          </cell>
          <cell r="AG57769">
            <v>0</v>
          </cell>
          <cell r="AH57769">
            <v>0</v>
          </cell>
          <cell r="AI57769">
            <v>0</v>
          </cell>
          <cell r="AJ57769">
            <v>0</v>
          </cell>
          <cell r="AK57769">
            <v>0</v>
          </cell>
          <cell r="AL57769">
            <v>0</v>
          </cell>
          <cell r="AM57769">
            <v>0</v>
          </cell>
          <cell r="AN57769" t="b">
            <v>0</v>
          </cell>
          <cell r="AO57769" t="b">
            <v>0</v>
          </cell>
          <cell r="AP57769" t="b">
            <v>0</v>
          </cell>
          <cell r="AQ57769" t="b">
            <v>0</v>
          </cell>
          <cell r="AR57769" t="b">
            <v>0</v>
          </cell>
          <cell r="AS57769" t="b">
            <v>0</v>
          </cell>
          <cell r="AT57769" t="b">
            <v>0</v>
          </cell>
          <cell r="AU57769" t="b">
            <v>0</v>
          </cell>
          <cell r="AV57769" t="b">
            <v>0</v>
          </cell>
          <cell r="AW57769" t="b">
            <v>0</v>
          </cell>
        </row>
        <row r="57770">
          <cell r="S57770" t="str">
            <v>CARROLLTON RIDGE</v>
          </cell>
          <cell r="AF57770">
            <v>0</v>
          </cell>
          <cell r="AG57770">
            <v>0</v>
          </cell>
          <cell r="AH57770">
            <v>0</v>
          </cell>
          <cell r="AI57770">
            <v>0</v>
          </cell>
          <cell r="AJ57770">
            <v>0</v>
          </cell>
          <cell r="AK57770">
            <v>0</v>
          </cell>
          <cell r="AL57770">
            <v>0</v>
          </cell>
          <cell r="AM57770">
            <v>0</v>
          </cell>
          <cell r="AN57770" t="b">
            <v>0</v>
          </cell>
          <cell r="AO57770" t="b">
            <v>0</v>
          </cell>
          <cell r="AP57770" t="b">
            <v>0</v>
          </cell>
          <cell r="AQ57770" t="b">
            <v>0</v>
          </cell>
          <cell r="AR57770" t="b">
            <v>0</v>
          </cell>
          <cell r="AS57770" t="b">
            <v>0</v>
          </cell>
          <cell r="AT57770" t="b">
            <v>0</v>
          </cell>
          <cell r="AU57770" t="b">
            <v>0</v>
          </cell>
          <cell r="AV57770" t="b">
            <v>0</v>
          </cell>
          <cell r="AW57770" t="b">
            <v>0</v>
          </cell>
        </row>
        <row r="57771">
          <cell r="S57771" t="str">
            <v>LUCILLE PARK</v>
          </cell>
          <cell r="AF57771">
            <v>0</v>
          </cell>
          <cell r="AG57771">
            <v>0</v>
          </cell>
          <cell r="AH57771">
            <v>1</v>
          </cell>
          <cell r="AI57771">
            <v>1</v>
          </cell>
          <cell r="AJ57771">
            <v>1</v>
          </cell>
          <cell r="AK57771">
            <v>1</v>
          </cell>
          <cell r="AL57771">
            <v>1</v>
          </cell>
          <cell r="AM57771">
            <v>1</v>
          </cell>
          <cell r="AN57771" t="b">
            <v>0</v>
          </cell>
          <cell r="AO57771" t="b">
            <v>0</v>
          </cell>
          <cell r="AP57771" t="b">
            <v>0</v>
          </cell>
          <cell r="AQ57771" t="b">
            <v>0</v>
          </cell>
          <cell r="AR57771" t="b">
            <v>0</v>
          </cell>
          <cell r="AS57771" t="b">
            <v>0</v>
          </cell>
          <cell r="AT57771" t="b">
            <v>0</v>
          </cell>
          <cell r="AU57771" t="b">
            <v>0</v>
          </cell>
          <cell r="AV57771" t="b">
            <v>0</v>
          </cell>
          <cell r="AW57771" t="b">
            <v>0</v>
          </cell>
        </row>
        <row r="57772">
          <cell r="S57772" t="str">
            <v>COLDSTREAM HOMESTEAD MONTEBELL</v>
          </cell>
          <cell r="AF57772">
            <v>1</v>
          </cell>
          <cell r="AG57772">
            <v>1</v>
          </cell>
          <cell r="AH57772">
            <v>1</v>
          </cell>
          <cell r="AI57772">
            <v>1</v>
          </cell>
          <cell r="AJ57772">
            <v>1</v>
          </cell>
          <cell r="AK57772">
            <v>1</v>
          </cell>
          <cell r="AL57772">
            <v>1</v>
          </cell>
          <cell r="AM57772">
            <v>1</v>
          </cell>
          <cell r="AN57772" t="b">
            <v>0</v>
          </cell>
          <cell r="AO57772" t="b">
            <v>0</v>
          </cell>
          <cell r="AP57772" t="b">
            <v>0</v>
          </cell>
          <cell r="AQ57772" t="b">
            <v>0</v>
          </cell>
          <cell r="AR57772" t="b">
            <v>0</v>
          </cell>
          <cell r="AS57772" t="b">
            <v>0</v>
          </cell>
          <cell r="AT57772" t="b">
            <v>0</v>
          </cell>
          <cell r="AU57772" t="b">
            <v>0</v>
          </cell>
          <cell r="AV57772" t="b">
            <v>0</v>
          </cell>
          <cell r="AW57772" t="b">
            <v>0</v>
          </cell>
        </row>
        <row r="57773">
          <cell r="S57773" t="str">
            <v>MIDTOWN-EDMONDSON</v>
          </cell>
          <cell r="AF57773">
            <v>1</v>
          </cell>
          <cell r="AG57773">
            <v>1</v>
          </cell>
          <cell r="AH57773">
            <v>1</v>
          </cell>
          <cell r="AI57773">
            <v>1</v>
          </cell>
          <cell r="AJ57773">
            <v>1</v>
          </cell>
          <cell r="AK57773">
            <v>1</v>
          </cell>
          <cell r="AL57773">
            <v>1</v>
          </cell>
          <cell r="AM57773">
            <v>1</v>
          </cell>
          <cell r="AN57773" t="b">
            <v>0</v>
          </cell>
          <cell r="AO57773" t="b">
            <v>0</v>
          </cell>
          <cell r="AP57773" t="b">
            <v>0</v>
          </cell>
          <cell r="AQ57773" t="b">
            <v>0</v>
          </cell>
          <cell r="AR57773" t="b">
            <v>0</v>
          </cell>
          <cell r="AS57773" t="b">
            <v>0</v>
          </cell>
          <cell r="AT57773" t="b">
            <v>0</v>
          </cell>
          <cell r="AU57773" t="b">
            <v>0</v>
          </cell>
          <cell r="AV57773" t="b">
            <v>0</v>
          </cell>
          <cell r="AW57773" t="b">
            <v>0</v>
          </cell>
        </row>
        <row r="57774">
          <cell r="S57774" t="str">
            <v>HARLEM PARK</v>
          </cell>
          <cell r="AF57774">
            <v>1</v>
          </cell>
          <cell r="AG57774">
            <v>1</v>
          </cell>
          <cell r="AH57774">
            <v>1</v>
          </cell>
          <cell r="AI57774">
            <v>1</v>
          </cell>
          <cell r="AJ57774">
            <v>1</v>
          </cell>
          <cell r="AK57774">
            <v>1</v>
          </cell>
          <cell r="AL57774">
            <v>1</v>
          </cell>
          <cell r="AM57774">
            <v>1</v>
          </cell>
          <cell r="AN57774" t="b">
            <v>0</v>
          </cell>
          <cell r="AO57774" t="b">
            <v>0</v>
          </cell>
          <cell r="AP57774" t="b">
            <v>0</v>
          </cell>
          <cell r="AQ57774" t="b">
            <v>0</v>
          </cell>
          <cell r="AR57774" t="b">
            <v>0</v>
          </cell>
          <cell r="AS57774" t="b">
            <v>0</v>
          </cell>
          <cell r="AT57774" t="b">
            <v>0</v>
          </cell>
          <cell r="AU57774" t="b">
            <v>0</v>
          </cell>
          <cell r="AV57774" t="b">
            <v>0</v>
          </cell>
          <cell r="AW57774" t="b">
            <v>0</v>
          </cell>
        </row>
        <row r="57775">
          <cell r="S57775" t="str">
            <v>HARLEM PARK</v>
          </cell>
          <cell r="AF57775">
            <v>1</v>
          </cell>
          <cell r="AG57775">
            <v>1</v>
          </cell>
          <cell r="AH57775">
            <v>1</v>
          </cell>
          <cell r="AI57775">
            <v>1</v>
          </cell>
          <cell r="AJ57775">
            <v>1</v>
          </cell>
          <cell r="AK57775">
            <v>1</v>
          </cell>
          <cell r="AL57775">
            <v>1</v>
          </cell>
          <cell r="AM57775">
            <v>1</v>
          </cell>
          <cell r="AN57775" t="b">
            <v>0</v>
          </cell>
          <cell r="AO57775" t="b">
            <v>0</v>
          </cell>
          <cell r="AP57775" t="b">
            <v>0</v>
          </cell>
          <cell r="AQ57775" t="b">
            <v>0</v>
          </cell>
          <cell r="AR57775" t="b">
            <v>0</v>
          </cell>
          <cell r="AS57775" t="b">
            <v>0</v>
          </cell>
          <cell r="AT57775" t="b">
            <v>0</v>
          </cell>
          <cell r="AU57775" t="b">
            <v>0</v>
          </cell>
          <cell r="AV57775" t="b">
            <v>0</v>
          </cell>
          <cell r="AW57775" t="b">
            <v>0</v>
          </cell>
        </row>
        <row r="57776">
          <cell r="S57776" t="str">
            <v>HARLEM PARK</v>
          </cell>
          <cell r="AF57776">
            <v>1</v>
          </cell>
          <cell r="AG57776">
            <v>1</v>
          </cell>
          <cell r="AH57776">
            <v>1</v>
          </cell>
          <cell r="AI57776">
            <v>1</v>
          </cell>
          <cell r="AJ57776">
            <v>1</v>
          </cell>
          <cell r="AK57776">
            <v>1</v>
          </cell>
          <cell r="AL57776">
            <v>1</v>
          </cell>
          <cell r="AM57776">
            <v>1</v>
          </cell>
          <cell r="AN57776" t="b">
            <v>0</v>
          </cell>
          <cell r="AO57776" t="b">
            <v>0</v>
          </cell>
          <cell r="AP57776" t="b">
            <v>0</v>
          </cell>
          <cell r="AQ57776" t="b">
            <v>0</v>
          </cell>
          <cell r="AR57776" t="b">
            <v>0</v>
          </cell>
          <cell r="AS57776" t="b">
            <v>0</v>
          </cell>
          <cell r="AT57776" t="b">
            <v>0</v>
          </cell>
          <cell r="AU57776" t="b">
            <v>0</v>
          </cell>
          <cell r="AV57776" t="b">
            <v>0</v>
          </cell>
          <cell r="AW57776" t="b">
            <v>0</v>
          </cell>
        </row>
        <row r="57777">
          <cell r="S57777" t="str">
            <v>BEREA</v>
          </cell>
          <cell r="AF57777">
            <v>0</v>
          </cell>
          <cell r="AG57777">
            <v>0</v>
          </cell>
          <cell r="AH57777">
            <v>0</v>
          </cell>
          <cell r="AI57777">
            <v>0</v>
          </cell>
          <cell r="AJ57777">
            <v>0</v>
          </cell>
          <cell r="AK57777">
            <v>0</v>
          </cell>
          <cell r="AL57777">
            <v>1</v>
          </cell>
          <cell r="AM57777">
            <v>1</v>
          </cell>
          <cell r="AN57777" t="b">
            <v>0</v>
          </cell>
          <cell r="AO57777" t="b">
            <v>0</v>
          </cell>
          <cell r="AP57777" t="b">
            <v>0</v>
          </cell>
          <cell r="AQ57777" t="b">
            <v>0</v>
          </cell>
          <cell r="AR57777" t="b">
            <v>0</v>
          </cell>
          <cell r="AS57777" t="b">
            <v>0</v>
          </cell>
          <cell r="AT57777" t="b">
            <v>0</v>
          </cell>
          <cell r="AU57777" t="b">
            <v>0</v>
          </cell>
          <cell r="AV57777" t="b">
            <v>0</v>
          </cell>
          <cell r="AW57777" t="b">
            <v>0</v>
          </cell>
        </row>
        <row r="57778">
          <cell r="S57778" t="str">
            <v>MIDDLE EAST</v>
          </cell>
          <cell r="AF57778">
            <v>0</v>
          </cell>
          <cell r="AG57778">
            <v>0</v>
          </cell>
          <cell r="AH57778">
            <v>0</v>
          </cell>
          <cell r="AI57778">
            <v>0</v>
          </cell>
          <cell r="AJ57778">
            <v>0</v>
          </cell>
          <cell r="AK57778">
            <v>0</v>
          </cell>
          <cell r="AL57778">
            <v>0</v>
          </cell>
          <cell r="AM57778">
            <v>0</v>
          </cell>
          <cell r="AN57778" t="b">
            <v>0</v>
          </cell>
          <cell r="AO57778" t="b">
            <v>0</v>
          </cell>
          <cell r="AP57778" t="b">
            <v>0</v>
          </cell>
          <cell r="AQ57778" t="b">
            <v>0</v>
          </cell>
          <cell r="AR57778" t="b">
            <v>0</v>
          </cell>
          <cell r="AS57778" t="b">
            <v>0</v>
          </cell>
          <cell r="AT57778" t="b">
            <v>0</v>
          </cell>
          <cell r="AU57778" t="b">
            <v>0</v>
          </cell>
          <cell r="AV57778" t="b">
            <v>0</v>
          </cell>
          <cell r="AW57778" t="b">
            <v>0</v>
          </cell>
        </row>
        <row r="57779">
          <cell r="S57779" t="str">
            <v>MIDDLE EAST</v>
          </cell>
          <cell r="AF57779">
            <v>0</v>
          </cell>
          <cell r="AG57779">
            <v>0</v>
          </cell>
          <cell r="AH57779">
            <v>0</v>
          </cell>
          <cell r="AI57779">
            <v>0</v>
          </cell>
          <cell r="AJ57779">
            <v>0</v>
          </cell>
          <cell r="AK57779">
            <v>0</v>
          </cell>
          <cell r="AL57779">
            <v>0</v>
          </cell>
          <cell r="AM57779">
            <v>0</v>
          </cell>
          <cell r="AN57779" t="b">
            <v>0</v>
          </cell>
          <cell r="AO57779" t="b">
            <v>0</v>
          </cell>
          <cell r="AP57779" t="b">
            <v>0</v>
          </cell>
          <cell r="AQ57779" t="b">
            <v>0</v>
          </cell>
          <cell r="AR57779" t="b">
            <v>0</v>
          </cell>
          <cell r="AS57779" t="b">
            <v>0</v>
          </cell>
          <cell r="AT57779" t="b">
            <v>0</v>
          </cell>
          <cell r="AU57779" t="b">
            <v>0</v>
          </cell>
          <cell r="AV57779" t="b">
            <v>0</v>
          </cell>
          <cell r="AW57779" t="b">
            <v>0</v>
          </cell>
        </row>
        <row r="57780">
          <cell r="S57780" t="str">
            <v>MIDDLE EAST</v>
          </cell>
          <cell r="AF57780">
            <v>0</v>
          </cell>
          <cell r="AG57780">
            <v>0</v>
          </cell>
          <cell r="AH57780">
            <v>0</v>
          </cell>
          <cell r="AI57780">
            <v>0</v>
          </cell>
          <cell r="AJ57780">
            <v>0</v>
          </cell>
          <cell r="AK57780">
            <v>0</v>
          </cell>
          <cell r="AL57780">
            <v>0</v>
          </cell>
          <cell r="AM57780">
            <v>0</v>
          </cell>
          <cell r="AN57780" t="b">
            <v>0</v>
          </cell>
          <cell r="AO57780" t="b">
            <v>0</v>
          </cell>
          <cell r="AP57780" t="b">
            <v>0</v>
          </cell>
          <cell r="AQ57780" t="b">
            <v>0</v>
          </cell>
          <cell r="AR57780" t="b">
            <v>0</v>
          </cell>
          <cell r="AS57780" t="b">
            <v>0</v>
          </cell>
          <cell r="AT57780" t="b">
            <v>0</v>
          </cell>
          <cell r="AU57780" t="b">
            <v>0</v>
          </cell>
          <cell r="AV57780" t="b">
            <v>0</v>
          </cell>
          <cell r="AW57780" t="b">
            <v>0</v>
          </cell>
        </row>
        <row r="57781">
          <cell r="S57781" t="str">
            <v>UPPER FELLS POINT</v>
          </cell>
          <cell r="AF57781">
            <v>0</v>
          </cell>
          <cell r="AG57781">
            <v>0</v>
          </cell>
          <cell r="AH57781">
            <v>0</v>
          </cell>
          <cell r="AI57781">
            <v>0</v>
          </cell>
          <cell r="AJ57781">
            <v>0</v>
          </cell>
          <cell r="AK57781">
            <v>0</v>
          </cell>
          <cell r="AL57781">
            <v>0</v>
          </cell>
          <cell r="AM57781">
            <v>0</v>
          </cell>
          <cell r="AN57781" t="b">
            <v>0</v>
          </cell>
          <cell r="AO57781" t="b">
            <v>0</v>
          </cell>
          <cell r="AP57781" t="b">
            <v>0</v>
          </cell>
          <cell r="AQ57781" t="b">
            <v>0</v>
          </cell>
          <cell r="AR57781" t="b">
            <v>0</v>
          </cell>
          <cell r="AS57781" t="b">
            <v>0</v>
          </cell>
          <cell r="AT57781" t="b">
            <v>0</v>
          </cell>
          <cell r="AU57781" t="b">
            <v>0</v>
          </cell>
          <cell r="AV57781" t="b">
            <v>0</v>
          </cell>
          <cell r="AW57781" t="b">
            <v>0</v>
          </cell>
        </row>
        <row r="57782">
          <cell r="S57782" t="str">
            <v>CANTON</v>
          </cell>
          <cell r="AF57782">
            <v>0</v>
          </cell>
          <cell r="AG57782">
            <v>0</v>
          </cell>
          <cell r="AH57782">
            <v>0</v>
          </cell>
          <cell r="AI57782">
            <v>0</v>
          </cell>
          <cell r="AJ57782">
            <v>0</v>
          </cell>
          <cell r="AK57782">
            <v>0</v>
          </cell>
          <cell r="AL57782">
            <v>0</v>
          </cell>
          <cell r="AM57782">
            <v>0</v>
          </cell>
          <cell r="AN57782" t="b">
            <v>0</v>
          </cell>
          <cell r="AO57782" t="b">
            <v>0</v>
          </cell>
          <cell r="AP57782" t="b">
            <v>0</v>
          </cell>
          <cell r="AQ57782" t="b">
            <v>0</v>
          </cell>
          <cell r="AR57782" t="b">
            <v>0</v>
          </cell>
          <cell r="AS57782" t="b">
            <v>0</v>
          </cell>
          <cell r="AT57782" t="b">
            <v>0</v>
          </cell>
          <cell r="AU57782" t="b">
            <v>0</v>
          </cell>
          <cell r="AV57782" t="b">
            <v>0</v>
          </cell>
          <cell r="AW57782" t="b">
            <v>0</v>
          </cell>
        </row>
        <row r="57783">
          <cell r="S57783" t="str">
            <v>CANTON</v>
          </cell>
          <cell r="AF57783">
            <v>0</v>
          </cell>
          <cell r="AG57783">
            <v>0</v>
          </cell>
          <cell r="AH57783">
            <v>0</v>
          </cell>
          <cell r="AI57783">
            <v>0</v>
          </cell>
          <cell r="AJ57783">
            <v>0</v>
          </cell>
          <cell r="AK57783">
            <v>0</v>
          </cell>
          <cell r="AL57783">
            <v>0</v>
          </cell>
          <cell r="AM57783">
            <v>0</v>
          </cell>
          <cell r="AN57783" t="b">
            <v>0</v>
          </cell>
          <cell r="AO57783" t="b">
            <v>0</v>
          </cell>
          <cell r="AP57783" t="b">
            <v>0</v>
          </cell>
          <cell r="AQ57783" t="b">
            <v>0</v>
          </cell>
          <cell r="AR57783" t="b">
            <v>0</v>
          </cell>
          <cell r="AS57783" t="b">
            <v>0</v>
          </cell>
          <cell r="AT57783" t="b">
            <v>0</v>
          </cell>
          <cell r="AU57783" t="b">
            <v>0</v>
          </cell>
          <cell r="AV57783" t="b">
            <v>0</v>
          </cell>
          <cell r="AW57783" t="b">
            <v>0</v>
          </cell>
        </row>
        <row r="57784">
          <cell r="S57784" t="str">
            <v>NORTHWEST COMMUNITY ACTION</v>
          </cell>
          <cell r="AF57784">
            <v>1</v>
          </cell>
          <cell r="AG57784">
            <v>1</v>
          </cell>
          <cell r="AH57784">
            <v>1</v>
          </cell>
          <cell r="AI57784">
            <v>1</v>
          </cell>
          <cell r="AJ57784">
            <v>1</v>
          </cell>
          <cell r="AK57784">
            <v>1</v>
          </cell>
          <cell r="AL57784">
            <v>1</v>
          </cell>
          <cell r="AM57784">
            <v>1</v>
          </cell>
          <cell r="AN57784" t="b">
            <v>0</v>
          </cell>
          <cell r="AO57784" t="b">
            <v>0</v>
          </cell>
          <cell r="AP57784" t="b">
            <v>0</v>
          </cell>
          <cell r="AQ57784" t="b">
            <v>0</v>
          </cell>
          <cell r="AR57784" t="b">
            <v>0</v>
          </cell>
          <cell r="AS57784" t="b">
            <v>0</v>
          </cell>
          <cell r="AT57784" t="b">
            <v>0</v>
          </cell>
          <cell r="AU57784" t="b">
            <v>0</v>
          </cell>
          <cell r="AV57784" t="b">
            <v>0</v>
          </cell>
          <cell r="AW57784" t="b">
            <v>0</v>
          </cell>
        </row>
        <row r="57785">
          <cell r="S57785" t="str">
            <v>NORTHWEST COMMUNITY ACTION</v>
          </cell>
          <cell r="AF57785">
            <v>0</v>
          </cell>
          <cell r="AG57785">
            <v>0</v>
          </cell>
          <cell r="AH57785">
            <v>0</v>
          </cell>
          <cell r="AI57785">
            <v>0</v>
          </cell>
          <cell r="AJ57785">
            <v>0</v>
          </cell>
          <cell r="AK57785">
            <v>0</v>
          </cell>
          <cell r="AL57785">
            <v>0</v>
          </cell>
          <cell r="AM57785">
            <v>1</v>
          </cell>
          <cell r="AN57785" t="b">
            <v>0</v>
          </cell>
          <cell r="AO57785" t="b">
            <v>0</v>
          </cell>
          <cell r="AP57785" t="b">
            <v>0</v>
          </cell>
          <cell r="AQ57785" t="b">
            <v>0</v>
          </cell>
          <cell r="AR57785" t="b">
            <v>0</v>
          </cell>
          <cell r="AS57785" t="b">
            <v>0</v>
          </cell>
          <cell r="AT57785" t="b">
            <v>0</v>
          </cell>
          <cell r="AU57785" t="b">
            <v>0</v>
          </cell>
          <cell r="AV57785" t="b">
            <v>0</v>
          </cell>
          <cell r="AW57785" t="b">
            <v>0</v>
          </cell>
        </row>
        <row r="57786">
          <cell r="S57786" t="str">
            <v>NORTHWEST COMMUNITY ACTION</v>
          </cell>
          <cell r="AF57786">
            <v>0</v>
          </cell>
          <cell r="AG57786">
            <v>0</v>
          </cell>
          <cell r="AH57786">
            <v>0</v>
          </cell>
          <cell r="AI57786">
            <v>0</v>
          </cell>
          <cell r="AJ57786">
            <v>1</v>
          </cell>
          <cell r="AK57786">
            <v>1</v>
          </cell>
          <cell r="AL57786">
            <v>1</v>
          </cell>
          <cell r="AM57786">
            <v>1</v>
          </cell>
          <cell r="AN57786" t="b">
            <v>0</v>
          </cell>
          <cell r="AO57786" t="b">
            <v>0</v>
          </cell>
          <cell r="AP57786" t="b">
            <v>0</v>
          </cell>
          <cell r="AQ57786" t="b">
            <v>0</v>
          </cell>
          <cell r="AR57786" t="b">
            <v>0</v>
          </cell>
          <cell r="AS57786" t="b">
            <v>0</v>
          </cell>
          <cell r="AT57786" t="b">
            <v>0</v>
          </cell>
          <cell r="AU57786" t="b">
            <v>0</v>
          </cell>
          <cell r="AV57786" t="b">
            <v>0</v>
          </cell>
          <cell r="AW57786" t="b">
            <v>0</v>
          </cell>
        </row>
        <row r="57787">
          <cell r="S57787" t="str">
            <v>HANLON-LONGWOOD</v>
          </cell>
          <cell r="AF57787">
            <v>0</v>
          </cell>
          <cell r="AG57787">
            <v>0</v>
          </cell>
          <cell r="AH57787">
            <v>0</v>
          </cell>
          <cell r="AI57787">
            <v>0</v>
          </cell>
          <cell r="AJ57787">
            <v>0</v>
          </cell>
          <cell r="AK57787">
            <v>0</v>
          </cell>
          <cell r="AL57787">
            <v>0</v>
          </cell>
          <cell r="AM57787">
            <v>0</v>
          </cell>
          <cell r="AN57787" t="b">
            <v>0</v>
          </cell>
          <cell r="AO57787" t="b">
            <v>0</v>
          </cell>
          <cell r="AP57787" t="b">
            <v>0</v>
          </cell>
          <cell r="AQ57787" t="b">
            <v>0</v>
          </cell>
          <cell r="AR57787" t="b">
            <v>0</v>
          </cell>
          <cell r="AS57787" t="b">
            <v>0</v>
          </cell>
          <cell r="AT57787" t="b">
            <v>0</v>
          </cell>
          <cell r="AU57787" t="b">
            <v>0</v>
          </cell>
          <cell r="AV57787" t="b">
            <v>0</v>
          </cell>
          <cell r="AW57787" t="b">
            <v>0</v>
          </cell>
        </row>
        <row r="57788">
          <cell r="S57788" t="str">
            <v>CENTRAL PARK HEIGHTS</v>
          </cell>
          <cell r="AF57788">
            <v>1</v>
          </cell>
          <cell r="AG57788">
            <v>1</v>
          </cell>
          <cell r="AH57788">
            <v>1</v>
          </cell>
          <cell r="AI57788">
            <v>1</v>
          </cell>
          <cell r="AJ57788">
            <v>1</v>
          </cell>
          <cell r="AK57788">
            <v>1</v>
          </cell>
          <cell r="AL57788">
            <v>1</v>
          </cell>
          <cell r="AM57788">
            <v>1</v>
          </cell>
          <cell r="AN57788" t="b">
            <v>0</v>
          </cell>
          <cell r="AO57788" t="b">
            <v>0</v>
          </cell>
          <cell r="AP57788" t="b">
            <v>0</v>
          </cell>
          <cell r="AQ57788" t="b">
            <v>0</v>
          </cell>
          <cell r="AR57788" t="b">
            <v>0</v>
          </cell>
          <cell r="AS57788" t="b">
            <v>0</v>
          </cell>
          <cell r="AT57788" t="b">
            <v>0</v>
          </cell>
          <cell r="AU57788" t="b">
            <v>0</v>
          </cell>
          <cell r="AV57788" t="b">
            <v>0</v>
          </cell>
          <cell r="AW57788" t="b">
            <v>0</v>
          </cell>
        </row>
        <row r="57789">
          <cell r="S57789" t="str">
            <v>EAST BALTIMORE MIDWAY</v>
          </cell>
          <cell r="AF57789">
            <v>1</v>
          </cell>
          <cell r="AG57789">
            <v>1</v>
          </cell>
          <cell r="AH57789">
            <v>1</v>
          </cell>
          <cell r="AI57789">
            <v>1</v>
          </cell>
          <cell r="AJ57789">
            <v>1</v>
          </cell>
          <cell r="AK57789">
            <v>1</v>
          </cell>
          <cell r="AL57789">
            <v>1</v>
          </cell>
          <cell r="AM57789">
            <v>1</v>
          </cell>
          <cell r="AN57789" t="b">
            <v>0</v>
          </cell>
          <cell r="AO57789" t="b">
            <v>0</v>
          </cell>
          <cell r="AP57789" t="b">
            <v>0</v>
          </cell>
          <cell r="AQ57789" t="b">
            <v>0</v>
          </cell>
          <cell r="AR57789" t="b">
            <v>0</v>
          </cell>
          <cell r="AS57789" t="b">
            <v>0</v>
          </cell>
          <cell r="AT57789" t="b">
            <v>0</v>
          </cell>
          <cell r="AU57789" t="b">
            <v>0</v>
          </cell>
          <cell r="AV57789" t="b">
            <v>0</v>
          </cell>
          <cell r="AW57789" t="b">
            <v>0</v>
          </cell>
        </row>
        <row r="57790">
          <cell r="S57790" t="str">
            <v>COLDSTREAM HOMESTEAD MONTEBELL</v>
          </cell>
          <cell r="AF57790">
            <v>0</v>
          </cell>
          <cell r="AG57790">
            <v>0</v>
          </cell>
          <cell r="AH57790">
            <v>0</v>
          </cell>
          <cell r="AI57790">
            <v>0</v>
          </cell>
          <cell r="AJ57790">
            <v>0</v>
          </cell>
          <cell r="AK57790">
            <v>1</v>
          </cell>
          <cell r="AL57790">
            <v>1</v>
          </cell>
          <cell r="AM57790">
            <v>1</v>
          </cell>
          <cell r="AN57790" t="b">
            <v>0</v>
          </cell>
          <cell r="AO57790" t="b">
            <v>0</v>
          </cell>
          <cell r="AP57790" t="b">
            <v>0</v>
          </cell>
          <cell r="AQ57790" t="b">
            <v>0</v>
          </cell>
          <cell r="AR57790" t="b">
            <v>0</v>
          </cell>
          <cell r="AS57790" t="b">
            <v>0</v>
          </cell>
          <cell r="AT57790" t="b">
            <v>0</v>
          </cell>
          <cell r="AU57790" t="b">
            <v>0</v>
          </cell>
          <cell r="AV57790" t="b">
            <v>0</v>
          </cell>
          <cell r="AW57790" t="b">
            <v>0</v>
          </cell>
        </row>
        <row r="57791">
          <cell r="S57791" t="str">
            <v>BROOKLYN</v>
          </cell>
          <cell r="AF57791">
            <v>0</v>
          </cell>
          <cell r="AG57791">
            <v>0</v>
          </cell>
          <cell r="AH57791">
            <v>0</v>
          </cell>
          <cell r="AI57791">
            <v>0</v>
          </cell>
          <cell r="AJ57791">
            <v>0</v>
          </cell>
          <cell r="AK57791">
            <v>1</v>
          </cell>
          <cell r="AL57791">
            <v>1</v>
          </cell>
          <cell r="AM57791">
            <v>1</v>
          </cell>
          <cell r="AN57791" t="b">
            <v>0</v>
          </cell>
          <cell r="AO57791" t="b">
            <v>0</v>
          </cell>
          <cell r="AP57791" t="b">
            <v>0</v>
          </cell>
          <cell r="AQ57791" t="b">
            <v>0</v>
          </cell>
          <cell r="AR57791" t="b">
            <v>0</v>
          </cell>
          <cell r="AS57791" t="b">
            <v>0</v>
          </cell>
          <cell r="AT57791" t="b">
            <v>0</v>
          </cell>
          <cell r="AU57791" t="b">
            <v>0</v>
          </cell>
          <cell r="AV57791" t="b">
            <v>0</v>
          </cell>
          <cell r="AW57791" t="b">
            <v>0</v>
          </cell>
        </row>
        <row r="57792">
          <cell r="S57792" t="str">
            <v>WESTPORT</v>
          </cell>
          <cell r="AF57792">
            <v>0</v>
          </cell>
          <cell r="AG57792">
            <v>0</v>
          </cell>
          <cell r="AH57792">
            <v>0</v>
          </cell>
          <cell r="AI57792">
            <v>0</v>
          </cell>
          <cell r="AJ57792">
            <v>0</v>
          </cell>
          <cell r="AK57792">
            <v>0</v>
          </cell>
          <cell r="AL57792">
            <v>1</v>
          </cell>
          <cell r="AM57792">
            <v>1</v>
          </cell>
          <cell r="AN57792" t="b">
            <v>0</v>
          </cell>
          <cell r="AO57792" t="b">
            <v>0</v>
          </cell>
          <cell r="AP57792" t="b">
            <v>0</v>
          </cell>
          <cell r="AQ57792" t="b">
            <v>0</v>
          </cell>
          <cell r="AR57792" t="b">
            <v>0</v>
          </cell>
          <cell r="AS57792" t="b">
            <v>0</v>
          </cell>
          <cell r="AT57792" t="b">
            <v>0</v>
          </cell>
          <cell r="AU57792" t="b">
            <v>0</v>
          </cell>
          <cell r="AV57792" t="b">
            <v>0</v>
          </cell>
          <cell r="AW57792" t="b">
            <v>0</v>
          </cell>
        </row>
        <row r="57793">
          <cell r="S57793" t="str">
            <v>HOWARD PARK</v>
          </cell>
          <cell r="AF57793">
            <v>0</v>
          </cell>
          <cell r="AG57793">
            <v>0</v>
          </cell>
          <cell r="AH57793">
            <v>1</v>
          </cell>
          <cell r="AI57793">
            <v>1</v>
          </cell>
          <cell r="AJ57793">
            <v>1</v>
          </cell>
          <cell r="AK57793">
            <v>1</v>
          </cell>
          <cell r="AL57793">
            <v>1</v>
          </cell>
          <cell r="AM57793">
            <v>1</v>
          </cell>
          <cell r="AN57793" t="b">
            <v>0</v>
          </cell>
          <cell r="AO57793" t="b">
            <v>0</v>
          </cell>
          <cell r="AP57793" t="b">
            <v>0</v>
          </cell>
          <cell r="AQ57793" t="b">
            <v>0</v>
          </cell>
          <cell r="AR57793" t="b">
            <v>0</v>
          </cell>
          <cell r="AS57793" t="b">
            <v>0</v>
          </cell>
          <cell r="AT57793" t="b">
            <v>0</v>
          </cell>
          <cell r="AU57793" t="b">
            <v>0</v>
          </cell>
          <cell r="AV57793" t="b">
            <v>0</v>
          </cell>
          <cell r="AW57793" t="b">
            <v>0</v>
          </cell>
        </row>
        <row r="57794">
          <cell r="S57794" t="str">
            <v>SAINT JOSEPHS</v>
          </cell>
          <cell r="AF57794">
            <v>0</v>
          </cell>
          <cell r="AG57794">
            <v>0</v>
          </cell>
          <cell r="AH57794">
            <v>0</v>
          </cell>
          <cell r="AI57794">
            <v>0</v>
          </cell>
          <cell r="AJ57794">
            <v>0</v>
          </cell>
          <cell r="AK57794">
            <v>1</v>
          </cell>
          <cell r="AL57794">
            <v>1</v>
          </cell>
          <cell r="AM57794">
            <v>1</v>
          </cell>
          <cell r="AN57794" t="b">
            <v>0</v>
          </cell>
          <cell r="AO57794" t="b">
            <v>0</v>
          </cell>
          <cell r="AP57794" t="b">
            <v>0</v>
          </cell>
          <cell r="AQ57794" t="b">
            <v>0</v>
          </cell>
          <cell r="AR57794" t="b">
            <v>0</v>
          </cell>
          <cell r="AS57794" t="b">
            <v>0</v>
          </cell>
          <cell r="AT57794" t="b">
            <v>0</v>
          </cell>
          <cell r="AU57794" t="b">
            <v>0</v>
          </cell>
          <cell r="AV57794" t="b">
            <v>0</v>
          </cell>
          <cell r="AW57794" t="b">
            <v>0</v>
          </cell>
        </row>
        <row r="57795">
          <cell r="S57795" t="str">
            <v>COPPIN HEIGHTS/ASH-CO-EAST</v>
          </cell>
          <cell r="AF57795">
            <v>1</v>
          </cell>
          <cell r="AG57795">
            <v>1</v>
          </cell>
          <cell r="AH57795">
            <v>1</v>
          </cell>
          <cell r="AI57795">
            <v>1</v>
          </cell>
          <cell r="AJ57795">
            <v>1</v>
          </cell>
          <cell r="AK57795">
            <v>1</v>
          </cell>
          <cell r="AL57795">
            <v>1</v>
          </cell>
          <cell r="AM57795">
            <v>1</v>
          </cell>
          <cell r="AN57795" t="b">
            <v>0</v>
          </cell>
          <cell r="AO57795" t="b">
            <v>0</v>
          </cell>
          <cell r="AP57795" t="b">
            <v>0</v>
          </cell>
          <cell r="AQ57795" t="b">
            <v>0</v>
          </cell>
          <cell r="AR57795" t="b">
            <v>0</v>
          </cell>
          <cell r="AS57795" t="b">
            <v>0</v>
          </cell>
          <cell r="AT57795" t="b">
            <v>0</v>
          </cell>
          <cell r="AU57795" t="b">
            <v>0</v>
          </cell>
          <cell r="AV57795" t="b">
            <v>0</v>
          </cell>
          <cell r="AW57795" t="b">
            <v>0</v>
          </cell>
        </row>
        <row r="57796">
          <cell r="S57796" t="str">
            <v>NORTHWEST COMMUNITY ACTION</v>
          </cell>
          <cell r="AF57796">
            <v>0</v>
          </cell>
          <cell r="AG57796">
            <v>0</v>
          </cell>
          <cell r="AH57796">
            <v>0</v>
          </cell>
          <cell r="AI57796">
            <v>1</v>
          </cell>
          <cell r="AJ57796">
            <v>1</v>
          </cell>
          <cell r="AK57796">
            <v>1</v>
          </cell>
          <cell r="AL57796">
            <v>1</v>
          </cell>
          <cell r="AM57796">
            <v>1</v>
          </cell>
          <cell r="AN57796" t="b">
            <v>0</v>
          </cell>
          <cell r="AO57796" t="b">
            <v>0</v>
          </cell>
          <cell r="AP57796" t="b">
            <v>0</v>
          </cell>
          <cell r="AQ57796" t="b">
            <v>0</v>
          </cell>
          <cell r="AR57796" t="b">
            <v>0</v>
          </cell>
          <cell r="AS57796" t="b">
            <v>0</v>
          </cell>
          <cell r="AT57796" t="b">
            <v>0</v>
          </cell>
          <cell r="AU57796" t="b">
            <v>0</v>
          </cell>
          <cell r="AV57796" t="b">
            <v>0</v>
          </cell>
          <cell r="AW57796" t="b">
            <v>0</v>
          </cell>
        </row>
        <row r="57797">
          <cell r="S57797" t="str">
            <v>VIOLETVILLE</v>
          </cell>
          <cell r="AF57797">
            <v>0</v>
          </cell>
          <cell r="AG57797">
            <v>0</v>
          </cell>
          <cell r="AH57797">
            <v>0</v>
          </cell>
          <cell r="AI57797">
            <v>0</v>
          </cell>
          <cell r="AJ57797">
            <v>0</v>
          </cell>
          <cell r="AK57797">
            <v>0</v>
          </cell>
          <cell r="AL57797">
            <v>0</v>
          </cell>
          <cell r="AM57797">
            <v>1</v>
          </cell>
          <cell r="AN57797" t="b">
            <v>0</v>
          </cell>
          <cell r="AO57797" t="b">
            <v>0</v>
          </cell>
          <cell r="AP57797" t="b">
            <v>0</v>
          </cell>
          <cell r="AQ57797" t="b">
            <v>0</v>
          </cell>
          <cell r="AR57797" t="b">
            <v>0</v>
          </cell>
          <cell r="AS57797" t="b">
            <v>0</v>
          </cell>
          <cell r="AT57797" t="b">
            <v>0</v>
          </cell>
          <cell r="AU57797" t="b">
            <v>0</v>
          </cell>
          <cell r="AV57797" t="b">
            <v>0</v>
          </cell>
          <cell r="AW57797" t="b">
            <v>0</v>
          </cell>
        </row>
        <row r="57798">
          <cell r="S57798" t="str">
            <v>NEW SOUTHWEST/MOUNT CLARE</v>
          </cell>
          <cell r="AF57798">
            <v>0</v>
          </cell>
          <cell r="AG57798">
            <v>0</v>
          </cell>
          <cell r="AH57798">
            <v>0</v>
          </cell>
          <cell r="AI57798">
            <v>0</v>
          </cell>
          <cell r="AJ57798">
            <v>0</v>
          </cell>
          <cell r="AK57798">
            <v>0</v>
          </cell>
          <cell r="AL57798">
            <v>0</v>
          </cell>
          <cell r="AM57798">
            <v>1</v>
          </cell>
          <cell r="AN57798" t="b">
            <v>0</v>
          </cell>
          <cell r="AO57798" t="b">
            <v>0</v>
          </cell>
          <cell r="AP57798" t="b">
            <v>0</v>
          </cell>
          <cell r="AQ57798" t="b">
            <v>0</v>
          </cell>
          <cell r="AR57798" t="b">
            <v>0</v>
          </cell>
          <cell r="AS57798" t="b">
            <v>0</v>
          </cell>
          <cell r="AT57798" t="b">
            <v>0</v>
          </cell>
          <cell r="AU57798" t="b">
            <v>0</v>
          </cell>
          <cell r="AV57798" t="b">
            <v>0</v>
          </cell>
          <cell r="AW57798" t="b">
            <v>0</v>
          </cell>
        </row>
        <row r="57799">
          <cell r="S57799" t="str">
            <v>SANDTOWN-WINCHESTER</v>
          </cell>
          <cell r="AF57799">
            <v>0</v>
          </cell>
          <cell r="AG57799">
            <v>0</v>
          </cell>
          <cell r="AH57799">
            <v>0</v>
          </cell>
          <cell r="AI57799">
            <v>0</v>
          </cell>
          <cell r="AJ57799">
            <v>1</v>
          </cell>
          <cell r="AK57799">
            <v>1</v>
          </cell>
          <cell r="AL57799">
            <v>1</v>
          </cell>
          <cell r="AM57799">
            <v>1</v>
          </cell>
          <cell r="AN57799" t="b">
            <v>0</v>
          </cell>
          <cell r="AO57799" t="b">
            <v>0</v>
          </cell>
          <cell r="AP57799" t="b">
            <v>0</v>
          </cell>
          <cell r="AQ57799" t="b">
            <v>0</v>
          </cell>
          <cell r="AR57799" t="b">
            <v>0</v>
          </cell>
          <cell r="AS57799" t="b">
            <v>0</v>
          </cell>
          <cell r="AT57799" t="b">
            <v>0</v>
          </cell>
          <cell r="AU57799" t="b">
            <v>0</v>
          </cell>
          <cell r="AV57799" t="b">
            <v>0</v>
          </cell>
          <cell r="AW57799" t="b">
            <v>0</v>
          </cell>
        </row>
        <row r="57800">
          <cell r="S57800" t="str">
            <v>WALBROOK</v>
          </cell>
          <cell r="AF57800">
            <v>0</v>
          </cell>
          <cell r="AG57800">
            <v>0</v>
          </cell>
          <cell r="AH57800">
            <v>0</v>
          </cell>
          <cell r="AI57800">
            <v>1</v>
          </cell>
          <cell r="AJ57800">
            <v>1</v>
          </cell>
          <cell r="AK57800">
            <v>1</v>
          </cell>
          <cell r="AL57800">
            <v>1</v>
          </cell>
          <cell r="AM57800">
            <v>1</v>
          </cell>
          <cell r="AN57800" t="b">
            <v>0</v>
          </cell>
          <cell r="AO57800" t="b">
            <v>0</v>
          </cell>
          <cell r="AP57800" t="b">
            <v>0</v>
          </cell>
          <cell r="AQ57800" t="b">
            <v>0</v>
          </cell>
          <cell r="AR57800" t="b">
            <v>0</v>
          </cell>
          <cell r="AS57800" t="b">
            <v>0</v>
          </cell>
          <cell r="AT57800" t="b">
            <v>0</v>
          </cell>
          <cell r="AU57800" t="b">
            <v>0</v>
          </cell>
          <cell r="AV57800" t="b">
            <v>0</v>
          </cell>
          <cell r="AW57800" t="b">
            <v>0</v>
          </cell>
        </row>
        <row r="57801">
          <cell r="S57801" t="str">
            <v>MONDAWMIN</v>
          </cell>
          <cell r="AF57801">
            <v>0</v>
          </cell>
          <cell r="AG57801">
            <v>0</v>
          </cell>
          <cell r="AH57801">
            <v>0</v>
          </cell>
          <cell r="AI57801">
            <v>0</v>
          </cell>
          <cell r="AJ57801">
            <v>0</v>
          </cell>
          <cell r="AK57801">
            <v>1</v>
          </cell>
          <cell r="AL57801">
            <v>1</v>
          </cell>
          <cell r="AM57801">
            <v>1</v>
          </cell>
          <cell r="AN57801" t="b">
            <v>0</v>
          </cell>
          <cell r="AO57801" t="b">
            <v>0</v>
          </cell>
          <cell r="AP57801" t="b">
            <v>0</v>
          </cell>
          <cell r="AQ57801" t="b">
            <v>0</v>
          </cell>
          <cell r="AR57801" t="b">
            <v>0</v>
          </cell>
          <cell r="AS57801" t="b">
            <v>0</v>
          </cell>
          <cell r="AT57801" t="b">
            <v>0</v>
          </cell>
          <cell r="AU57801" t="b">
            <v>0</v>
          </cell>
          <cell r="AV57801" t="b">
            <v>0</v>
          </cell>
          <cell r="AW57801" t="b">
            <v>0</v>
          </cell>
        </row>
        <row r="57802">
          <cell r="S57802" t="str">
            <v>MONDAWMIN</v>
          </cell>
          <cell r="AF57802">
            <v>0</v>
          </cell>
          <cell r="AG57802">
            <v>0</v>
          </cell>
          <cell r="AH57802">
            <v>0</v>
          </cell>
          <cell r="AI57802">
            <v>0</v>
          </cell>
          <cell r="AJ57802">
            <v>0</v>
          </cell>
          <cell r="AK57802">
            <v>0</v>
          </cell>
          <cell r="AL57802">
            <v>1</v>
          </cell>
          <cell r="AM57802">
            <v>1</v>
          </cell>
          <cell r="AN57802" t="b">
            <v>0</v>
          </cell>
          <cell r="AO57802" t="b">
            <v>0</v>
          </cell>
          <cell r="AP57802" t="b">
            <v>0</v>
          </cell>
          <cell r="AQ57802" t="b">
            <v>0</v>
          </cell>
          <cell r="AR57802" t="b">
            <v>0</v>
          </cell>
          <cell r="AS57802" t="b">
            <v>0</v>
          </cell>
          <cell r="AT57802" t="b">
            <v>0</v>
          </cell>
          <cell r="AU57802" t="b">
            <v>0</v>
          </cell>
          <cell r="AV57802" t="b">
            <v>0</v>
          </cell>
          <cell r="AW57802" t="b">
            <v>0</v>
          </cell>
        </row>
        <row r="57803">
          <cell r="S57803" t="str">
            <v>PENN NORTH</v>
          </cell>
          <cell r="AF57803">
            <v>1</v>
          </cell>
          <cell r="AG57803">
            <v>1</v>
          </cell>
          <cell r="AH57803">
            <v>1</v>
          </cell>
          <cell r="AI57803">
            <v>1</v>
          </cell>
          <cell r="AJ57803">
            <v>1</v>
          </cell>
          <cell r="AK57803">
            <v>1</v>
          </cell>
          <cell r="AL57803">
            <v>1</v>
          </cell>
          <cell r="AM57803">
            <v>1</v>
          </cell>
          <cell r="AN57803" t="b">
            <v>0</v>
          </cell>
          <cell r="AO57803" t="b">
            <v>0</v>
          </cell>
          <cell r="AP57803" t="b">
            <v>0</v>
          </cell>
          <cell r="AQ57803" t="b">
            <v>0</v>
          </cell>
          <cell r="AR57803" t="b">
            <v>0</v>
          </cell>
          <cell r="AS57803" t="b">
            <v>0</v>
          </cell>
          <cell r="AT57803" t="b">
            <v>0</v>
          </cell>
          <cell r="AU57803" t="b">
            <v>0</v>
          </cell>
          <cell r="AV57803" t="b">
            <v>0</v>
          </cell>
          <cell r="AW57803" t="b">
            <v>0</v>
          </cell>
        </row>
        <row r="57804">
          <cell r="S57804" t="str">
            <v>PENN NORTH</v>
          </cell>
          <cell r="AF57804">
            <v>1</v>
          </cell>
          <cell r="AG57804">
            <v>1</v>
          </cell>
          <cell r="AH57804">
            <v>1</v>
          </cell>
          <cell r="AI57804">
            <v>1</v>
          </cell>
          <cell r="AJ57804">
            <v>1</v>
          </cell>
          <cell r="AK57804">
            <v>1</v>
          </cell>
          <cell r="AL57804">
            <v>1</v>
          </cell>
          <cell r="AM57804">
            <v>1</v>
          </cell>
          <cell r="AN57804" t="b">
            <v>0</v>
          </cell>
          <cell r="AO57804" t="b">
            <v>0</v>
          </cell>
          <cell r="AP57804" t="b">
            <v>0</v>
          </cell>
          <cell r="AQ57804" t="b">
            <v>0</v>
          </cell>
          <cell r="AR57804" t="b">
            <v>0</v>
          </cell>
          <cell r="AS57804" t="b">
            <v>0</v>
          </cell>
          <cell r="AT57804" t="b">
            <v>0</v>
          </cell>
          <cell r="AU57804" t="b">
            <v>0</v>
          </cell>
          <cell r="AV57804" t="b">
            <v>0</v>
          </cell>
          <cell r="AW57804" t="b">
            <v>0</v>
          </cell>
        </row>
        <row r="57805">
          <cell r="S57805" t="str">
            <v>HILLEN</v>
          </cell>
          <cell r="AF57805">
            <v>0</v>
          </cell>
          <cell r="AG57805">
            <v>0</v>
          </cell>
          <cell r="AH57805">
            <v>0</v>
          </cell>
          <cell r="AI57805">
            <v>0</v>
          </cell>
          <cell r="AJ57805">
            <v>0</v>
          </cell>
          <cell r="AK57805">
            <v>0</v>
          </cell>
          <cell r="AL57805">
            <v>1</v>
          </cell>
          <cell r="AM57805">
            <v>1</v>
          </cell>
          <cell r="AN57805" t="b">
            <v>0</v>
          </cell>
          <cell r="AO57805" t="b">
            <v>0</v>
          </cell>
          <cell r="AP57805" t="b">
            <v>0</v>
          </cell>
          <cell r="AQ57805" t="b">
            <v>0</v>
          </cell>
          <cell r="AR57805" t="b">
            <v>0</v>
          </cell>
          <cell r="AS57805" t="b">
            <v>0</v>
          </cell>
          <cell r="AT57805" t="b">
            <v>0</v>
          </cell>
          <cell r="AU57805" t="b">
            <v>0</v>
          </cell>
          <cell r="AV57805" t="b">
            <v>0</v>
          </cell>
          <cell r="AW57805" t="b">
            <v>0</v>
          </cell>
        </row>
        <row r="57806">
          <cell r="S57806" t="str">
            <v>MORRELL PARK</v>
          </cell>
          <cell r="AF57806">
            <v>0</v>
          </cell>
          <cell r="AG57806">
            <v>0</v>
          </cell>
          <cell r="AH57806">
            <v>0</v>
          </cell>
          <cell r="AI57806">
            <v>0</v>
          </cell>
          <cell r="AJ57806">
            <v>0</v>
          </cell>
          <cell r="AK57806">
            <v>0</v>
          </cell>
          <cell r="AL57806">
            <v>1</v>
          </cell>
          <cell r="AM57806">
            <v>1</v>
          </cell>
          <cell r="AN57806" t="b">
            <v>0</v>
          </cell>
          <cell r="AO57806" t="b">
            <v>0</v>
          </cell>
          <cell r="AP57806" t="b">
            <v>0</v>
          </cell>
          <cell r="AQ57806" t="b">
            <v>0</v>
          </cell>
          <cell r="AR57806" t="b">
            <v>0</v>
          </cell>
          <cell r="AS57806" t="b">
            <v>0</v>
          </cell>
          <cell r="AT57806" t="b">
            <v>0</v>
          </cell>
          <cell r="AU57806" t="b">
            <v>0</v>
          </cell>
          <cell r="AV57806" t="b">
            <v>0</v>
          </cell>
          <cell r="AW57806" t="b">
            <v>0</v>
          </cell>
        </row>
        <row r="57807">
          <cell r="S57807" t="str">
            <v>SANDTOWN-WINCHESTER</v>
          </cell>
          <cell r="AF57807">
            <v>1</v>
          </cell>
          <cell r="AG57807">
            <v>1</v>
          </cell>
          <cell r="AH57807">
            <v>1</v>
          </cell>
          <cell r="AI57807">
            <v>1</v>
          </cell>
          <cell r="AJ57807">
            <v>1</v>
          </cell>
          <cell r="AK57807">
            <v>1</v>
          </cell>
          <cell r="AL57807">
            <v>1</v>
          </cell>
          <cell r="AM57807">
            <v>1</v>
          </cell>
          <cell r="AN57807" t="b">
            <v>0</v>
          </cell>
          <cell r="AO57807" t="b">
            <v>0</v>
          </cell>
          <cell r="AP57807" t="b">
            <v>0</v>
          </cell>
          <cell r="AQ57807" t="b">
            <v>0</v>
          </cell>
          <cell r="AR57807" t="b">
            <v>0</v>
          </cell>
          <cell r="AS57807" t="b">
            <v>0</v>
          </cell>
          <cell r="AT57807" t="b">
            <v>0</v>
          </cell>
          <cell r="AU57807" t="b">
            <v>0</v>
          </cell>
          <cell r="AV57807" t="b">
            <v>0</v>
          </cell>
          <cell r="AW57807" t="b">
            <v>0</v>
          </cell>
        </row>
        <row r="57808">
          <cell r="S57808" t="str">
            <v>SANDTOWN-WINCHESTER</v>
          </cell>
          <cell r="AF57808">
            <v>0</v>
          </cell>
          <cell r="AG57808">
            <v>0</v>
          </cell>
          <cell r="AH57808">
            <v>0</v>
          </cell>
          <cell r="AI57808">
            <v>0</v>
          </cell>
          <cell r="AJ57808">
            <v>1</v>
          </cell>
          <cell r="AK57808">
            <v>1</v>
          </cell>
          <cell r="AL57808">
            <v>1</v>
          </cell>
          <cell r="AM57808">
            <v>1</v>
          </cell>
          <cell r="AN57808" t="b">
            <v>0</v>
          </cell>
          <cell r="AO57808" t="b">
            <v>0</v>
          </cell>
          <cell r="AP57808" t="b">
            <v>0</v>
          </cell>
          <cell r="AQ57808" t="b">
            <v>0</v>
          </cell>
          <cell r="AR57808" t="b">
            <v>0</v>
          </cell>
          <cell r="AS57808" t="b">
            <v>0</v>
          </cell>
          <cell r="AT57808" t="b">
            <v>0</v>
          </cell>
          <cell r="AU57808" t="b">
            <v>0</v>
          </cell>
          <cell r="AV57808" t="b">
            <v>0</v>
          </cell>
          <cell r="AW57808" t="b">
            <v>0</v>
          </cell>
        </row>
        <row r="57809">
          <cell r="S57809" t="str">
            <v>SANDTOWN-WINCHESTER</v>
          </cell>
          <cell r="AF57809">
            <v>0</v>
          </cell>
          <cell r="AG57809">
            <v>0</v>
          </cell>
          <cell r="AH57809">
            <v>0</v>
          </cell>
          <cell r="AI57809">
            <v>0</v>
          </cell>
          <cell r="AJ57809">
            <v>1</v>
          </cell>
          <cell r="AK57809">
            <v>1</v>
          </cell>
          <cell r="AL57809">
            <v>1</v>
          </cell>
          <cell r="AM57809">
            <v>1</v>
          </cell>
          <cell r="AN57809" t="b">
            <v>0</v>
          </cell>
          <cell r="AO57809" t="b">
            <v>0</v>
          </cell>
          <cell r="AP57809" t="b">
            <v>0</v>
          </cell>
          <cell r="AQ57809" t="b">
            <v>0</v>
          </cell>
          <cell r="AR57809" t="b">
            <v>0</v>
          </cell>
          <cell r="AS57809" t="b">
            <v>0</v>
          </cell>
          <cell r="AT57809" t="b">
            <v>0</v>
          </cell>
          <cell r="AU57809" t="b">
            <v>0</v>
          </cell>
          <cell r="AV57809" t="b">
            <v>0</v>
          </cell>
          <cell r="AW57809" t="b">
            <v>0</v>
          </cell>
        </row>
        <row r="57810">
          <cell r="S57810" t="str">
            <v>SANDTOWN-WINCHESTER</v>
          </cell>
          <cell r="AF57810">
            <v>0</v>
          </cell>
          <cell r="AG57810">
            <v>0</v>
          </cell>
          <cell r="AH57810">
            <v>0</v>
          </cell>
          <cell r="AI57810">
            <v>0</v>
          </cell>
          <cell r="AJ57810">
            <v>0</v>
          </cell>
          <cell r="AK57810">
            <v>0</v>
          </cell>
          <cell r="AL57810">
            <v>0</v>
          </cell>
          <cell r="AM57810">
            <v>1</v>
          </cell>
          <cell r="AN57810" t="b">
            <v>0</v>
          </cell>
          <cell r="AO57810" t="b">
            <v>0</v>
          </cell>
          <cell r="AP57810" t="b">
            <v>0</v>
          </cell>
          <cell r="AQ57810" t="b">
            <v>0</v>
          </cell>
          <cell r="AR57810" t="b">
            <v>0</v>
          </cell>
          <cell r="AS57810" t="b">
            <v>0</v>
          </cell>
          <cell r="AT57810" t="b">
            <v>0</v>
          </cell>
          <cell r="AU57810" t="b">
            <v>0</v>
          </cell>
          <cell r="AV57810" t="b">
            <v>0</v>
          </cell>
          <cell r="AW57810" t="b">
            <v>0</v>
          </cell>
        </row>
        <row r="57811">
          <cell r="S57811" t="str">
            <v>MIDDLE EAST</v>
          </cell>
          <cell r="AF57811">
            <v>0</v>
          </cell>
          <cell r="AG57811">
            <v>0</v>
          </cell>
          <cell r="AH57811">
            <v>0</v>
          </cell>
          <cell r="AI57811">
            <v>0</v>
          </cell>
          <cell r="AJ57811">
            <v>0</v>
          </cell>
          <cell r="AK57811">
            <v>0</v>
          </cell>
          <cell r="AL57811">
            <v>0</v>
          </cell>
          <cell r="AM57811">
            <v>0</v>
          </cell>
          <cell r="AN57811" t="b">
            <v>0</v>
          </cell>
          <cell r="AO57811" t="b">
            <v>0</v>
          </cell>
          <cell r="AP57811" t="b">
            <v>0</v>
          </cell>
          <cell r="AQ57811" t="b">
            <v>0</v>
          </cell>
          <cell r="AR57811" t="b">
            <v>0</v>
          </cell>
          <cell r="AS57811" t="b">
            <v>0</v>
          </cell>
          <cell r="AT57811" t="b">
            <v>0</v>
          </cell>
          <cell r="AU57811" t="b">
            <v>0</v>
          </cell>
          <cell r="AV57811" t="b">
            <v>0</v>
          </cell>
          <cell r="AW57811" t="b">
            <v>0</v>
          </cell>
        </row>
        <row r="57812">
          <cell r="S57812" t="str">
            <v>MIDDLE EAST</v>
          </cell>
          <cell r="AF57812">
            <v>0</v>
          </cell>
          <cell r="AG57812">
            <v>0</v>
          </cell>
          <cell r="AH57812">
            <v>0</v>
          </cell>
          <cell r="AI57812">
            <v>0</v>
          </cell>
          <cell r="AJ57812">
            <v>0</v>
          </cell>
          <cell r="AK57812">
            <v>0</v>
          </cell>
          <cell r="AL57812">
            <v>0</v>
          </cell>
          <cell r="AM57812">
            <v>1</v>
          </cell>
          <cell r="AN57812" t="b">
            <v>0</v>
          </cell>
          <cell r="AO57812" t="b">
            <v>0</v>
          </cell>
          <cell r="AP57812" t="b">
            <v>0</v>
          </cell>
          <cell r="AQ57812" t="b">
            <v>0</v>
          </cell>
          <cell r="AR57812" t="b">
            <v>0</v>
          </cell>
          <cell r="AS57812" t="b">
            <v>0</v>
          </cell>
          <cell r="AT57812" t="b">
            <v>0</v>
          </cell>
          <cell r="AU57812" t="b">
            <v>0</v>
          </cell>
          <cell r="AV57812" t="b">
            <v>0</v>
          </cell>
          <cell r="AW57812" t="b">
            <v>0</v>
          </cell>
        </row>
        <row r="57813">
          <cell r="S57813" t="str">
            <v>COPPIN HEIGHTS/ASH-CO-EAST</v>
          </cell>
          <cell r="AF57813">
            <v>0</v>
          </cell>
          <cell r="AG57813">
            <v>0</v>
          </cell>
          <cell r="AH57813">
            <v>0</v>
          </cell>
          <cell r="AI57813">
            <v>0</v>
          </cell>
          <cell r="AJ57813">
            <v>0</v>
          </cell>
          <cell r="AK57813">
            <v>0</v>
          </cell>
          <cell r="AL57813">
            <v>0</v>
          </cell>
          <cell r="AM57813">
            <v>0</v>
          </cell>
          <cell r="AN57813" t="b">
            <v>0</v>
          </cell>
          <cell r="AO57813" t="b">
            <v>0</v>
          </cell>
          <cell r="AP57813" t="b">
            <v>0</v>
          </cell>
          <cell r="AQ57813" t="b">
            <v>0</v>
          </cell>
          <cell r="AR57813" t="b">
            <v>0</v>
          </cell>
          <cell r="AS57813" t="b">
            <v>0</v>
          </cell>
          <cell r="AT57813" t="b">
            <v>0</v>
          </cell>
          <cell r="AU57813" t="b">
            <v>0</v>
          </cell>
          <cell r="AV57813" t="b">
            <v>0</v>
          </cell>
          <cell r="AW57813" t="b">
            <v>0</v>
          </cell>
        </row>
        <row r="57814">
          <cell r="S57814" t="str">
            <v>COPPIN HEIGHTS/ASH-CO-EAST</v>
          </cell>
          <cell r="AF57814">
            <v>0</v>
          </cell>
          <cell r="AG57814">
            <v>0</v>
          </cell>
          <cell r="AH57814">
            <v>0</v>
          </cell>
          <cell r="AI57814">
            <v>0</v>
          </cell>
          <cell r="AJ57814">
            <v>0</v>
          </cell>
          <cell r="AK57814">
            <v>0</v>
          </cell>
          <cell r="AL57814">
            <v>0</v>
          </cell>
          <cell r="AM57814">
            <v>0</v>
          </cell>
          <cell r="AN57814" t="b">
            <v>0</v>
          </cell>
          <cell r="AO57814" t="b">
            <v>0</v>
          </cell>
          <cell r="AP57814" t="b">
            <v>0</v>
          </cell>
          <cell r="AQ57814" t="b">
            <v>0</v>
          </cell>
          <cell r="AR57814" t="b">
            <v>0</v>
          </cell>
          <cell r="AS57814" t="b">
            <v>0</v>
          </cell>
          <cell r="AT57814" t="b">
            <v>0</v>
          </cell>
          <cell r="AU57814" t="b">
            <v>0</v>
          </cell>
          <cell r="AV57814" t="b">
            <v>0</v>
          </cell>
          <cell r="AW57814" t="b">
            <v>0</v>
          </cell>
        </row>
        <row r="57815">
          <cell r="S57815" t="str">
            <v>COPPIN HEIGHTS/ASH-CO-EAST</v>
          </cell>
          <cell r="AF57815">
            <v>0</v>
          </cell>
          <cell r="AG57815">
            <v>0</v>
          </cell>
          <cell r="AH57815">
            <v>0</v>
          </cell>
          <cell r="AI57815">
            <v>0</v>
          </cell>
          <cell r="AJ57815">
            <v>0</v>
          </cell>
          <cell r="AK57815">
            <v>0</v>
          </cell>
          <cell r="AL57815">
            <v>0</v>
          </cell>
          <cell r="AM57815">
            <v>0</v>
          </cell>
          <cell r="AN57815" t="b">
            <v>0</v>
          </cell>
          <cell r="AO57815" t="b">
            <v>0</v>
          </cell>
          <cell r="AP57815" t="b">
            <v>0</v>
          </cell>
          <cell r="AQ57815" t="b">
            <v>0</v>
          </cell>
          <cell r="AR57815" t="b">
            <v>0</v>
          </cell>
          <cell r="AS57815" t="b">
            <v>0</v>
          </cell>
          <cell r="AT57815" t="b">
            <v>0</v>
          </cell>
          <cell r="AU57815" t="b">
            <v>0</v>
          </cell>
          <cell r="AV57815" t="b">
            <v>0</v>
          </cell>
          <cell r="AW57815" t="b">
            <v>0</v>
          </cell>
        </row>
        <row r="57816">
          <cell r="S57816" t="str">
            <v>PENN NORTH</v>
          </cell>
          <cell r="AF57816">
            <v>0</v>
          </cell>
          <cell r="AG57816">
            <v>0</v>
          </cell>
          <cell r="AH57816">
            <v>0</v>
          </cell>
          <cell r="AI57816">
            <v>0</v>
          </cell>
          <cell r="AJ57816">
            <v>0</v>
          </cell>
          <cell r="AK57816">
            <v>0</v>
          </cell>
          <cell r="AL57816">
            <v>1</v>
          </cell>
          <cell r="AM57816">
            <v>1</v>
          </cell>
          <cell r="AN57816" t="b">
            <v>0</v>
          </cell>
          <cell r="AO57816" t="b">
            <v>0</v>
          </cell>
          <cell r="AP57816" t="b">
            <v>0</v>
          </cell>
          <cell r="AQ57816" t="b">
            <v>0</v>
          </cell>
          <cell r="AR57816" t="b">
            <v>0</v>
          </cell>
          <cell r="AS57816" t="b">
            <v>0</v>
          </cell>
          <cell r="AT57816" t="b">
            <v>0</v>
          </cell>
          <cell r="AU57816" t="b">
            <v>0</v>
          </cell>
          <cell r="AV57816" t="b">
            <v>0</v>
          </cell>
          <cell r="AW57816" t="b">
            <v>0</v>
          </cell>
        </row>
        <row r="57817">
          <cell r="S57817" t="str">
            <v>EAST BALTIMORE MIDWAY</v>
          </cell>
          <cell r="AF57817">
            <v>1</v>
          </cell>
          <cell r="AG57817">
            <v>1</v>
          </cell>
          <cell r="AH57817">
            <v>1</v>
          </cell>
          <cell r="AI57817">
            <v>1</v>
          </cell>
          <cell r="AJ57817">
            <v>1</v>
          </cell>
          <cell r="AK57817">
            <v>1</v>
          </cell>
          <cell r="AL57817">
            <v>1</v>
          </cell>
          <cell r="AM57817">
            <v>1</v>
          </cell>
          <cell r="AN57817" t="b">
            <v>0</v>
          </cell>
          <cell r="AO57817" t="b">
            <v>0</v>
          </cell>
          <cell r="AP57817" t="b">
            <v>0</v>
          </cell>
          <cell r="AQ57817" t="b">
            <v>0</v>
          </cell>
          <cell r="AR57817" t="b">
            <v>0</v>
          </cell>
          <cell r="AS57817" t="b">
            <v>0</v>
          </cell>
          <cell r="AT57817" t="b">
            <v>0</v>
          </cell>
          <cell r="AU57817" t="b">
            <v>0</v>
          </cell>
          <cell r="AV57817" t="b">
            <v>0</v>
          </cell>
          <cell r="AW57817" t="b">
            <v>0</v>
          </cell>
        </row>
        <row r="57818">
          <cell r="S57818" t="str">
            <v>CENTRAL PARK HEIGHTS</v>
          </cell>
          <cell r="AF57818">
            <v>1</v>
          </cell>
          <cell r="AG57818">
            <v>1</v>
          </cell>
          <cell r="AH57818">
            <v>1</v>
          </cell>
          <cell r="AI57818">
            <v>1</v>
          </cell>
          <cell r="AJ57818">
            <v>1</v>
          </cell>
          <cell r="AK57818">
            <v>1</v>
          </cell>
          <cell r="AL57818">
            <v>1</v>
          </cell>
          <cell r="AM57818">
            <v>1</v>
          </cell>
          <cell r="AN57818" t="b">
            <v>0</v>
          </cell>
          <cell r="AO57818" t="b">
            <v>0</v>
          </cell>
          <cell r="AP57818" t="b">
            <v>0</v>
          </cell>
          <cell r="AQ57818" t="b">
            <v>0</v>
          </cell>
          <cell r="AR57818" t="b">
            <v>0</v>
          </cell>
          <cell r="AS57818" t="b">
            <v>0</v>
          </cell>
          <cell r="AT57818" t="b">
            <v>0</v>
          </cell>
          <cell r="AU57818" t="b">
            <v>0</v>
          </cell>
          <cell r="AV57818" t="b">
            <v>0</v>
          </cell>
          <cell r="AW57818" t="b">
            <v>0</v>
          </cell>
        </row>
        <row r="57819">
          <cell r="S57819" t="str">
            <v>SANDTOWN-WINCHESTER</v>
          </cell>
          <cell r="AF57819">
            <v>0</v>
          </cell>
          <cell r="AG57819">
            <v>0</v>
          </cell>
          <cell r="AH57819">
            <v>0</v>
          </cell>
          <cell r="AI57819">
            <v>0</v>
          </cell>
          <cell r="AJ57819">
            <v>0</v>
          </cell>
          <cell r="AK57819">
            <v>1</v>
          </cell>
          <cell r="AL57819">
            <v>1</v>
          </cell>
          <cell r="AM57819">
            <v>1</v>
          </cell>
          <cell r="AN57819" t="b">
            <v>0</v>
          </cell>
          <cell r="AO57819" t="b">
            <v>0</v>
          </cell>
          <cell r="AP57819" t="b">
            <v>0</v>
          </cell>
          <cell r="AQ57819" t="b">
            <v>0</v>
          </cell>
          <cell r="AR57819" t="b">
            <v>0</v>
          </cell>
          <cell r="AS57819" t="b">
            <v>0</v>
          </cell>
          <cell r="AT57819" t="b">
            <v>0</v>
          </cell>
          <cell r="AU57819" t="b">
            <v>0</v>
          </cell>
          <cell r="AV57819" t="b">
            <v>0</v>
          </cell>
          <cell r="AW57819" t="b">
            <v>0</v>
          </cell>
        </row>
        <row r="57820">
          <cell r="S57820" t="str">
            <v>ALLENDALE</v>
          </cell>
          <cell r="AF57820">
            <v>0</v>
          </cell>
          <cell r="AG57820">
            <v>0</v>
          </cell>
          <cell r="AH57820">
            <v>0</v>
          </cell>
          <cell r="AI57820">
            <v>0</v>
          </cell>
          <cell r="AJ57820">
            <v>0</v>
          </cell>
          <cell r="AK57820">
            <v>0</v>
          </cell>
          <cell r="AL57820">
            <v>0</v>
          </cell>
          <cell r="AM57820">
            <v>0</v>
          </cell>
          <cell r="AN57820" t="b">
            <v>0</v>
          </cell>
          <cell r="AO57820" t="b">
            <v>0</v>
          </cell>
          <cell r="AP57820" t="b">
            <v>0</v>
          </cell>
          <cell r="AQ57820" t="b">
            <v>0</v>
          </cell>
          <cell r="AR57820" t="b">
            <v>0</v>
          </cell>
          <cell r="AS57820" t="b">
            <v>0</v>
          </cell>
          <cell r="AT57820" t="b">
            <v>0</v>
          </cell>
          <cell r="AU57820" t="b">
            <v>0</v>
          </cell>
          <cell r="AV57820" t="b">
            <v>0</v>
          </cell>
          <cell r="AW57820" t="b">
            <v>0</v>
          </cell>
        </row>
        <row r="57821">
          <cell r="S57821" t="str">
            <v>HARLEM PARK</v>
          </cell>
          <cell r="AF57821">
            <v>1</v>
          </cell>
          <cell r="AG57821">
            <v>1</v>
          </cell>
          <cell r="AH57821">
            <v>1</v>
          </cell>
          <cell r="AI57821">
            <v>1</v>
          </cell>
          <cell r="AJ57821">
            <v>1</v>
          </cell>
          <cell r="AK57821">
            <v>1</v>
          </cell>
          <cell r="AL57821">
            <v>1</v>
          </cell>
          <cell r="AM57821">
            <v>1</v>
          </cell>
          <cell r="AN57821" t="b">
            <v>0</v>
          </cell>
          <cell r="AO57821" t="b">
            <v>0</v>
          </cell>
          <cell r="AP57821" t="b">
            <v>0</v>
          </cell>
          <cell r="AQ57821" t="b">
            <v>0</v>
          </cell>
          <cell r="AR57821" t="b">
            <v>0</v>
          </cell>
          <cell r="AS57821" t="b">
            <v>0</v>
          </cell>
          <cell r="AT57821" t="b">
            <v>0</v>
          </cell>
          <cell r="AU57821" t="b">
            <v>0</v>
          </cell>
          <cell r="AV57821" t="b">
            <v>0</v>
          </cell>
          <cell r="AW57821" t="b">
            <v>0</v>
          </cell>
        </row>
        <row r="57822">
          <cell r="S57822" t="str">
            <v>HARLEM PARK</v>
          </cell>
          <cell r="AF57822">
            <v>0</v>
          </cell>
          <cell r="AG57822">
            <v>1</v>
          </cell>
          <cell r="AH57822">
            <v>1</v>
          </cell>
          <cell r="AI57822">
            <v>1</v>
          </cell>
          <cell r="AJ57822">
            <v>1</v>
          </cell>
          <cell r="AK57822">
            <v>1</v>
          </cell>
          <cell r="AL57822">
            <v>1</v>
          </cell>
          <cell r="AM57822">
            <v>1</v>
          </cell>
          <cell r="AN57822" t="b">
            <v>0</v>
          </cell>
          <cell r="AO57822" t="b">
            <v>0</v>
          </cell>
          <cell r="AP57822" t="b">
            <v>0</v>
          </cell>
          <cell r="AQ57822" t="b">
            <v>0</v>
          </cell>
          <cell r="AR57822" t="b">
            <v>0</v>
          </cell>
          <cell r="AS57822" t="b">
            <v>0</v>
          </cell>
          <cell r="AT57822" t="b">
            <v>0</v>
          </cell>
          <cell r="AU57822" t="b">
            <v>0</v>
          </cell>
          <cell r="AV57822" t="b">
            <v>0</v>
          </cell>
          <cell r="AW57822" t="b">
            <v>0</v>
          </cell>
        </row>
        <row r="57823">
          <cell r="S57823" t="str">
            <v>HARLEM PARK</v>
          </cell>
          <cell r="AF57823">
            <v>0</v>
          </cell>
          <cell r="AG57823">
            <v>0</v>
          </cell>
          <cell r="AH57823">
            <v>0</v>
          </cell>
          <cell r="AI57823">
            <v>0</v>
          </cell>
          <cell r="AJ57823">
            <v>0</v>
          </cell>
          <cell r="AK57823">
            <v>1</v>
          </cell>
          <cell r="AL57823">
            <v>1</v>
          </cell>
          <cell r="AM57823">
            <v>1</v>
          </cell>
          <cell r="AN57823" t="b">
            <v>0</v>
          </cell>
          <cell r="AO57823" t="b">
            <v>0</v>
          </cell>
          <cell r="AP57823" t="b">
            <v>0</v>
          </cell>
          <cell r="AQ57823" t="b">
            <v>0</v>
          </cell>
          <cell r="AR57823" t="b">
            <v>0</v>
          </cell>
          <cell r="AS57823" t="b">
            <v>0</v>
          </cell>
          <cell r="AT57823" t="b">
            <v>0</v>
          </cell>
          <cell r="AU57823" t="b">
            <v>0</v>
          </cell>
          <cell r="AV57823" t="b">
            <v>0</v>
          </cell>
          <cell r="AW57823" t="b">
            <v>0</v>
          </cell>
        </row>
        <row r="57824">
          <cell r="S57824" t="str">
            <v>SANDTOWN-WINCHESTER</v>
          </cell>
          <cell r="AF57824">
            <v>1</v>
          </cell>
          <cell r="AG57824">
            <v>1</v>
          </cell>
          <cell r="AH57824">
            <v>1</v>
          </cell>
          <cell r="AI57824">
            <v>1</v>
          </cell>
          <cell r="AJ57824">
            <v>1</v>
          </cell>
          <cell r="AK57824">
            <v>1</v>
          </cell>
          <cell r="AL57824">
            <v>1</v>
          </cell>
          <cell r="AM57824">
            <v>1</v>
          </cell>
          <cell r="AN57824" t="b">
            <v>0</v>
          </cell>
          <cell r="AO57824" t="b">
            <v>0</v>
          </cell>
          <cell r="AP57824" t="b">
            <v>0</v>
          </cell>
          <cell r="AQ57824" t="b">
            <v>0</v>
          </cell>
          <cell r="AR57824" t="b">
            <v>0</v>
          </cell>
          <cell r="AS57824" t="b">
            <v>0</v>
          </cell>
          <cell r="AT57824" t="b">
            <v>0</v>
          </cell>
          <cell r="AU57824" t="b">
            <v>0</v>
          </cell>
          <cell r="AV57824" t="b">
            <v>0</v>
          </cell>
          <cell r="AW57824" t="b">
            <v>0</v>
          </cell>
        </row>
        <row r="57825">
          <cell r="S57825" t="str">
            <v>SANDTOWN-WINCHESTER</v>
          </cell>
          <cell r="AF57825">
            <v>0</v>
          </cell>
          <cell r="AG57825">
            <v>1</v>
          </cell>
          <cell r="AH57825">
            <v>1</v>
          </cell>
          <cell r="AI57825">
            <v>1</v>
          </cell>
          <cell r="AJ57825">
            <v>1</v>
          </cell>
          <cell r="AK57825">
            <v>1</v>
          </cell>
          <cell r="AL57825">
            <v>1</v>
          </cell>
          <cell r="AM57825">
            <v>1</v>
          </cell>
          <cell r="AN57825" t="b">
            <v>0</v>
          </cell>
          <cell r="AO57825" t="b">
            <v>0</v>
          </cell>
          <cell r="AP57825" t="b">
            <v>0</v>
          </cell>
          <cell r="AQ57825" t="b">
            <v>0</v>
          </cell>
          <cell r="AR57825" t="b">
            <v>0</v>
          </cell>
          <cell r="AS57825" t="b">
            <v>0</v>
          </cell>
          <cell r="AT57825" t="b">
            <v>0</v>
          </cell>
          <cell r="AU57825" t="b">
            <v>0</v>
          </cell>
          <cell r="AV57825" t="b">
            <v>0</v>
          </cell>
          <cell r="AW57825" t="b">
            <v>0</v>
          </cell>
        </row>
        <row r="57826">
          <cell r="S57826" t="str">
            <v>SANDTOWN-WINCHESTER</v>
          </cell>
          <cell r="AF57826">
            <v>0</v>
          </cell>
          <cell r="AG57826">
            <v>0</v>
          </cell>
          <cell r="AH57826">
            <v>0</v>
          </cell>
          <cell r="AI57826">
            <v>0</v>
          </cell>
          <cell r="AJ57826">
            <v>0</v>
          </cell>
          <cell r="AK57826">
            <v>0</v>
          </cell>
          <cell r="AL57826">
            <v>1</v>
          </cell>
          <cell r="AM57826">
            <v>1</v>
          </cell>
          <cell r="AN57826" t="b">
            <v>0</v>
          </cell>
          <cell r="AO57826" t="b">
            <v>0</v>
          </cell>
          <cell r="AP57826" t="b">
            <v>0</v>
          </cell>
          <cell r="AQ57826" t="b">
            <v>0</v>
          </cell>
          <cell r="AR57826" t="b">
            <v>0</v>
          </cell>
          <cell r="AS57826" t="b">
            <v>0</v>
          </cell>
          <cell r="AT57826" t="b">
            <v>0</v>
          </cell>
          <cell r="AU57826" t="b">
            <v>0</v>
          </cell>
          <cell r="AV57826" t="b">
            <v>0</v>
          </cell>
          <cell r="AW57826" t="b">
            <v>0</v>
          </cell>
        </row>
        <row r="57827">
          <cell r="S57827" t="str">
            <v>DRUID HEIGHTS</v>
          </cell>
          <cell r="AF57827">
            <v>1</v>
          </cell>
          <cell r="AG57827">
            <v>1</v>
          </cell>
          <cell r="AH57827">
            <v>1</v>
          </cell>
          <cell r="AI57827">
            <v>1</v>
          </cell>
          <cell r="AJ57827">
            <v>1</v>
          </cell>
          <cell r="AK57827">
            <v>1</v>
          </cell>
          <cell r="AL57827">
            <v>1</v>
          </cell>
          <cell r="AM57827">
            <v>1</v>
          </cell>
          <cell r="AN57827" t="b">
            <v>0</v>
          </cell>
          <cell r="AO57827" t="b">
            <v>0</v>
          </cell>
          <cell r="AP57827" t="b">
            <v>0</v>
          </cell>
          <cell r="AQ57827" t="b">
            <v>0</v>
          </cell>
          <cell r="AR57827" t="b">
            <v>0</v>
          </cell>
          <cell r="AS57827" t="b">
            <v>0</v>
          </cell>
          <cell r="AT57827" t="b">
            <v>0</v>
          </cell>
          <cell r="AU57827" t="b">
            <v>0</v>
          </cell>
          <cell r="AV57827" t="b">
            <v>0</v>
          </cell>
          <cell r="AW57827" t="b">
            <v>0</v>
          </cell>
        </row>
        <row r="57828">
          <cell r="S57828" t="str">
            <v>BROADWAY EAST</v>
          </cell>
          <cell r="AF57828">
            <v>0</v>
          </cell>
          <cell r="AG57828">
            <v>0</v>
          </cell>
          <cell r="AH57828">
            <v>1</v>
          </cell>
          <cell r="AI57828">
            <v>1</v>
          </cell>
          <cell r="AJ57828">
            <v>1</v>
          </cell>
          <cell r="AK57828">
            <v>1</v>
          </cell>
          <cell r="AL57828">
            <v>1</v>
          </cell>
          <cell r="AM57828">
            <v>1</v>
          </cell>
          <cell r="AN57828" t="b">
            <v>0</v>
          </cell>
          <cell r="AO57828" t="b">
            <v>0</v>
          </cell>
          <cell r="AP57828" t="b">
            <v>0</v>
          </cell>
          <cell r="AQ57828" t="b">
            <v>0</v>
          </cell>
          <cell r="AR57828" t="b">
            <v>0</v>
          </cell>
          <cell r="AS57828" t="b">
            <v>0</v>
          </cell>
          <cell r="AT57828" t="b">
            <v>0</v>
          </cell>
          <cell r="AU57828" t="b">
            <v>0</v>
          </cell>
          <cell r="AV57828" t="b">
            <v>0</v>
          </cell>
          <cell r="AW57828" t="b">
            <v>0</v>
          </cell>
        </row>
        <row r="57829">
          <cell r="S57829" t="str">
            <v>COPPIN HEIGHTS/ASH-CO-EAST</v>
          </cell>
          <cell r="AF57829">
            <v>0</v>
          </cell>
          <cell r="AG57829">
            <v>0</v>
          </cell>
          <cell r="AH57829">
            <v>0</v>
          </cell>
          <cell r="AI57829">
            <v>0</v>
          </cell>
          <cell r="AJ57829">
            <v>0</v>
          </cell>
          <cell r="AK57829">
            <v>0</v>
          </cell>
          <cell r="AL57829">
            <v>0</v>
          </cell>
          <cell r="AM57829">
            <v>0</v>
          </cell>
          <cell r="AN57829" t="b">
            <v>0</v>
          </cell>
          <cell r="AO57829" t="b">
            <v>0</v>
          </cell>
          <cell r="AP57829" t="b">
            <v>0</v>
          </cell>
          <cell r="AQ57829" t="b">
            <v>0</v>
          </cell>
          <cell r="AR57829" t="b">
            <v>0</v>
          </cell>
          <cell r="AS57829" t="b">
            <v>0</v>
          </cell>
          <cell r="AT57829" t="b">
            <v>0</v>
          </cell>
          <cell r="AU57829" t="b">
            <v>0</v>
          </cell>
          <cell r="AV57829" t="b">
            <v>0</v>
          </cell>
          <cell r="AW57829" t="b">
            <v>0</v>
          </cell>
        </row>
        <row r="57830">
          <cell r="S57830" t="str">
            <v>COPPIN HEIGHTS/ASH-CO-EAST</v>
          </cell>
          <cell r="AF57830">
            <v>0</v>
          </cell>
          <cell r="AG57830">
            <v>0</v>
          </cell>
          <cell r="AH57830">
            <v>0</v>
          </cell>
          <cell r="AI57830">
            <v>0</v>
          </cell>
          <cell r="AJ57830">
            <v>0</v>
          </cell>
          <cell r="AK57830">
            <v>0</v>
          </cell>
          <cell r="AL57830">
            <v>0</v>
          </cell>
          <cell r="AM57830">
            <v>0</v>
          </cell>
          <cell r="AN57830" t="b">
            <v>0</v>
          </cell>
          <cell r="AO57830" t="b">
            <v>0</v>
          </cell>
          <cell r="AP57830" t="b">
            <v>0</v>
          </cell>
          <cell r="AQ57830" t="b">
            <v>0</v>
          </cell>
          <cell r="AR57830" t="b">
            <v>0</v>
          </cell>
          <cell r="AS57830" t="b">
            <v>0</v>
          </cell>
          <cell r="AT57830" t="b">
            <v>0</v>
          </cell>
          <cell r="AU57830" t="b">
            <v>0</v>
          </cell>
          <cell r="AV57830" t="b">
            <v>0</v>
          </cell>
          <cell r="AW57830" t="b">
            <v>0</v>
          </cell>
        </row>
        <row r="57831">
          <cell r="S57831" t="str">
            <v>CURTIS BAY</v>
          </cell>
          <cell r="AF57831">
            <v>0</v>
          </cell>
          <cell r="AG57831">
            <v>0</v>
          </cell>
          <cell r="AH57831">
            <v>0</v>
          </cell>
          <cell r="AI57831">
            <v>0</v>
          </cell>
          <cell r="AJ57831">
            <v>0</v>
          </cell>
          <cell r="AK57831">
            <v>0</v>
          </cell>
          <cell r="AL57831">
            <v>0</v>
          </cell>
          <cell r="AM57831">
            <v>1</v>
          </cell>
          <cell r="AN57831" t="b">
            <v>0</v>
          </cell>
          <cell r="AO57831" t="b">
            <v>0</v>
          </cell>
          <cell r="AP57831" t="b">
            <v>0</v>
          </cell>
          <cell r="AQ57831" t="b">
            <v>0</v>
          </cell>
          <cell r="AR57831" t="b">
            <v>0</v>
          </cell>
          <cell r="AS57831" t="b">
            <v>0</v>
          </cell>
          <cell r="AT57831" t="b">
            <v>0</v>
          </cell>
          <cell r="AU57831" t="b">
            <v>0</v>
          </cell>
          <cell r="AV57831" t="b">
            <v>0</v>
          </cell>
          <cell r="AW57831" t="b">
            <v>0</v>
          </cell>
        </row>
        <row r="57832">
          <cell r="S57832" t="str">
            <v>SANDTOWN-WINCHESTER</v>
          </cell>
          <cell r="AF57832">
            <v>0</v>
          </cell>
          <cell r="AG57832">
            <v>0</v>
          </cell>
          <cell r="AH57832">
            <v>0</v>
          </cell>
          <cell r="AI57832">
            <v>0</v>
          </cell>
          <cell r="AJ57832">
            <v>0</v>
          </cell>
          <cell r="AK57832">
            <v>0</v>
          </cell>
          <cell r="AL57832">
            <v>0</v>
          </cell>
          <cell r="AM57832">
            <v>1</v>
          </cell>
          <cell r="AN57832" t="b">
            <v>0</v>
          </cell>
          <cell r="AO57832" t="b">
            <v>0</v>
          </cell>
          <cell r="AP57832" t="b">
            <v>0</v>
          </cell>
          <cell r="AQ57832" t="b">
            <v>0</v>
          </cell>
          <cell r="AR57832" t="b">
            <v>0</v>
          </cell>
          <cell r="AS57832" t="b">
            <v>0</v>
          </cell>
          <cell r="AT57832" t="b">
            <v>0</v>
          </cell>
          <cell r="AU57832" t="b">
            <v>0</v>
          </cell>
          <cell r="AV57832" t="b">
            <v>0</v>
          </cell>
          <cell r="AW57832" t="b">
            <v>0</v>
          </cell>
        </row>
        <row r="57833">
          <cell r="S57833" t="str">
            <v>SANDTOWN-WINCHESTER</v>
          </cell>
          <cell r="AF57833">
            <v>0</v>
          </cell>
          <cell r="AG57833">
            <v>0</v>
          </cell>
          <cell r="AH57833">
            <v>0</v>
          </cell>
          <cell r="AI57833">
            <v>0</v>
          </cell>
          <cell r="AJ57833">
            <v>0</v>
          </cell>
          <cell r="AK57833">
            <v>0</v>
          </cell>
          <cell r="AL57833">
            <v>0</v>
          </cell>
          <cell r="AM57833">
            <v>0</v>
          </cell>
          <cell r="AN57833" t="b">
            <v>0</v>
          </cell>
          <cell r="AO57833" t="b">
            <v>0</v>
          </cell>
          <cell r="AP57833" t="b">
            <v>0</v>
          </cell>
          <cell r="AQ57833" t="b">
            <v>0</v>
          </cell>
          <cell r="AR57833" t="b">
            <v>0</v>
          </cell>
          <cell r="AS57833" t="b">
            <v>0</v>
          </cell>
          <cell r="AT57833" t="b">
            <v>0</v>
          </cell>
          <cell r="AU57833" t="b">
            <v>0</v>
          </cell>
          <cell r="AV57833" t="b">
            <v>0</v>
          </cell>
          <cell r="AW57833" t="b">
            <v>0</v>
          </cell>
        </row>
        <row r="57834">
          <cell r="S57834" t="str">
            <v>REMINGTON</v>
          </cell>
          <cell r="AF57834">
            <v>0</v>
          </cell>
          <cell r="AG57834">
            <v>0</v>
          </cell>
          <cell r="AH57834">
            <v>0</v>
          </cell>
          <cell r="AI57834">
            <v>0</v>
          </cell>
          <cell r="AJ57834">
            <v>0</v>
          </cell>
          <cell r="AK57834">
            <v>0</v>
          </cell>
          <cell r="AL57834">
            <v>1</v>
          </cell>
          <cell r="AM57834">
            <v>1</v>
          </cell>
          <cell r="AN57834" t="b">
            <v>0</v>
          </cell>
          <cell r="AO57834" t="b">
            <v>0</v>
          </cell>
          <cell r="AP57834" t="b">
            <v>0</v>
          </cell>
          <cell r="AQ57834" t="b">
            <v>0</v>
          </cell>
          <cell r="AR57834" t="b">
            <v>0</v>
          </cell>
          <cell r="AS57834" t="b">
            <v>0</v>
          </cell>
          <cell r="AT57834" t="b">
            <v>0</v>
          </cell>
          <cell r="AU57834" t="b">
            <v>0</v>
          </cell>
          <cell r="AV57834" t="b">
            <v>0</v>
          </cell>
          <cell r="AW57834" t="b">
            <v>0</v>
          </cell>
        </row>
        <row r="57835">
          <cell r="S57835" t="str">
            <v>SANDTOWN-WINCHESTER</v>
          </cell>
          <cell r="AF57835">
            <v>1</v>
          </cell>
          <cell r="AG57835">
            <v>1</v>
          </cell>
          <cell r="AH57835">
            <v>1</v>
          </cell>
          <cell r="AI57835">
            <v>1</v>
          </cell>
          <cell r="AJ57835">
            <v>1</v>
          </cell>
          <cell r="AK57835">
            <v>1</v>
          </cell>
          <cell r="AL57835">
            <v>1</v>
          </cell>
          <cell r="AM57835">
            <v>1</v>
          </cell>
          <cell r="AN57835" t="b">
            <v>0</v>
          </cell>
          <cell r="AO57835" t="b">
            <v>0</v>
          </cell>
          <cell r="AP57835" t="b">
            <v>0</v>
          </cell>
          <cell r="AQ57835" t="b">
            <v>0</v>
          </cell>
          <cell r="AR57835" t="b">
            <v>0</v>
          </cell>
          <cell r="AS57835" t="b">
            <v>0</v>
          </cell>
          <cell r="AT57835" t="b">
            <v>0</v>
          </cell>
          <cell r="AU57835" t="b">
            <v>0</v>
          </cell>
          <cell r="AV57835" t="b">
            <v>0</v>
          </cell>
          <cell r="AW57835" t="b">
            <v>0</v>
          </cell>
        </row>
        <row r="57836">
          <cell r="S57836" t="str">
            <v>HARLEM PARK</v>
          </cell>
          <cell r="AF57836">
            <v>0</v>
          </cell>
          <cell r="AG57836">
            <v>1</v>
          </cell>
          <cell r="AH57836">
            <v>1</v>
          </cell>
          <cell r="AI57836">
            <v>1</v>
          </cell>
          <cell r="AJ57836">
            <v>1</v>
          </cell>
          <cell r="AK57836">
            <v>1</v>
          </cell>
          <cell r="AL57836">
            <v>1</v>
          </cell>
          <cell r="AM57836">
            <v>1</v>
          </cell>
          <cell r="AN57836" t="b">
            <v>0</v>
          </cell>
          <cell r="AO57836" t="b">
            <v>0</v>
          </cell>
          <cell r="AP57836" t="b">
            <v>0</v>
          </cell>
          <cell r="AQ57836" t="b">
            <v>0</v>
          </cell>
          <cell r="AR57836" t="b">
            <v>0</v>
          </cell>
          <cell r="AS57836" t="b">
            <v>0</v>
          </cell>
          <cell r="AT57836" t="b">
            <v>0</v>
          </cell>
          <cell r="AU57836" t="b">
            <v>0</v>
          </cell>
          <cell r="AV57836" t="b">
            <v>0</v>
          </cell>
          <cell r="AW57836" t="b">
            <v>0</v>
          </cell>
        </row>
        <row r="57837">
          <cell r="S57837" t="str">
            <v>HARLEM PARK</v>
          </cell>
          <cell r="AF57837">
            <v>1</v>
          </cell>
          <cell r="AG57837">
            <v>1</v>
          </cell>
          <cell r="AH57837">
            <v>1</v>
          </cell>
          <cell r="AI57837">
            <v>1</v>
          </cell>
          <cell r="AJ57837">
            <v>1</v>
          </cell>
          <cell r="AK57837">
            <v>1</v>
          </cell>
          <cell r="AL57837">
            <v>1</v>
          </cell>
          <cell r="AM57837">
            <v>1</v>
          </cell>
          <cell r="AN57837" t="b">
            <v>0</v>
          </cell>
          <cell r="AO57837" t="b">
            <v>0</v>
          </cell>
          <cell r="AP57837" t="b">
            <v>0</v>
          </cell>
          <cell r="AQ57837" t="b">
            <v>0</v>
          </cell>
          <cell r="AR57837" t="b">
            <v>0</v>
          </cell>
          <cell r="AS57837" t="b">
            <v>0</v>
          </cell>
          <cell r="AT57837" t="b">
            <v>0</v>
          </cell>
          <cell r="AU57837" t="b">
            <v>0</v>
          </cell>
          <cell r="AV57837" t="b">
            <v>0</v>
          </cell>
          <cell r="AW57837" t="b">
            <v>0</v>
          </cell>
        </row>
        <row r="57838">
          <cell r="S57838" t="str">
            <v>POPPLETON</v>
          </cell>
          <cell r="AF57838">
            <v>1</v>
          </cell>
          <cell r="AG57838">
            <v>1</v>
          </cell>
          <cell r="AH57838">
            <v>1</v>
          </cell>
          <cell r="AI57838">
            <v>1</v>
          </cell>
          <cell r="AJ57838">
            <v>1</v>
          </cell>
          <cell r="AK57838">
            <v>1</v>
          </cell>
          <cell r="AL57838">
            <v>1</v>
          </cell>
          <cell r="AM57838">
            <v>1</v>
          </cell>
          <cell r="AN57838" t="b">
            <v>0</v>
          </cell>
          <cell r="AO57838" t="b">
            <v>0</v>
          </cell>
          <cell r="AP57838" t="b">
            <v>0</v>
          </cell>
          <cell r="AQ57838" t="b">
            <v>0</v>
          </cell>
          <cell r="AR57838" t="b">
            <v>0</v>
          </cell>
          <cell r="AS57838" t="b">
            <v>0</v>
          </cell>
          <cell r="AT57838" t="b">
            <v>0</v>
          </cell>
          <cell r="AU57838" t="b">
            <v>0</v>
          </cell>
          <cell r="AV57838" t="b">
            <v>0</v>
          </cell>
          <cell r="AW57838" t="b">
            <v>0</v>
          </cell>
        </row>
        <row r="57839">
          <cell r="S57839" t="str">
            <v>CARROLLTON RIDGE</v>
          </cell>
          <cell r="AF57839">
            <v>0</v>
          </cell>
          <cell r="AG57839">
            <v>1</v>
          </cell>
          <cell r="AH57839">
            <v>1</v>
          </cell>
          <cell r="AI57839">
            <v>1</v>
          </cell>
          <cell r="AJ57839">
            <v>1</v>
          </cell>
          <cell r="AK57839">
            <v>1</v>
          </cell>
          <cell r="AL57839">
            <v>1</v>
          </cell>
          <cell r="AM57839">
            <v>1</v>
          </cell>
          <cell r="AN57839" t="b">
            <v>0</v>
          </cell>
          <cell r="AO57839" t="b">
            <v>0</v>
          </cell>
          <cell r="AP57839" t="b">
            <v>0</v>
          </cell>
          <cell r="AQ57839" t="b">
            <v>0</v>
          </cell>
          <cell r="AR57839" t="b">
            <v>0</v>
          </cell>
          <cell r="AS57839" t="b">
            <v>0</v>
          </cell>
          <cell r="AT57839" t="b">
            <v>0</v>
          </cell>
          <cell r="AU57839" t="b">
            <v>0</v>
          </cell>
          <cell r="AV57839" t="b">
            <v>0</v>
          </cell>
          <cell r="AW57839" t="b">
            <v>0</v>
          </cell>
        </row>
        <row r="57840">
          <cell r="S57840" t="str">
            <v>CARROLLTON RIDGE</v>
          </cell>
          <cell r="AF57840">
            <v>0</v>
          </cell>
          <cell r="AG57840">
            <v>0</v>
          </cell>
          <cell r="AH57840">
            <v>0</v>
          </cell>
          <cell r="AI57840">
            <v>0</v>
          </cell>
          <cell r="AJ57840">
            <v>0</v>
          </cell>
          <cell r="AK57840">
            <v>1</v>
          </cell>
          <cell r="AL57840">
            <v>1</v>
          </cell>
          <cell r="AM57840">
            <v>1</v>
          </cell>
          <cell r="AN57840" t="b">
            <v>0</v>
          </cell>
          <cell r="AO57840" t="b">
            <v>0</v>
          </cell>
          <cell r="AP57840" t="b">
            <v>0</v>
          </cell>
          <cell r="AQ57840" t="b">
            <v>0</v>
          </cell>
          <cell r="AR57840" t="b">
            <v>0</v>
          </cell>
          <cell r="AS57840" t="b">
            <v>0</v>
          </cell>
          <cell r="AT57840" t="b">
            <v>0</v>
          </cell>
          <cell r="AU57840" t="b">
            <v>0</v>
          </cell>
          <cell r="AV57840" t="b">
            <v>0</v>
          </cell>
          <cell r="AW57840" t="b">
            <v>0</v>
          </cell>
        </row>
        <row r="57841">
          <cell r="S57841" t="str">
            <v>GREENMOUNT WEST</v>
          </cell>
          <cell r="AF57841">
            <v>0</v>
          </cell>
          <cell r="AG57841">
            <v>0</v>
          </cell>
          <cell r="AH57841">
            <v>0</v>
          </cell>
          <cell r="AI57841">
            <v>0</v>
          </cell>
          <cell r="AJ57841">
            <v>0</v>
          </cell>
          <cell r="AK57841">
            <v>0</v>
          </cell>
          <cell r="AL57841">
            <v>0</v>
          </cell>
          <cell r="AM57841">
            <v>0</v>
          </cell>
          <cell r="AN57841" t="b">
            <v>0</v>
          </cell>
          <cell r="AO57841" t="b">
            <v>0</v>
          </cell>
          <cell r="AP57841" t="b">
            <v>0</v>
          </cell>
          <cell r="AQ57841" t="b">
            <v>0</v>
          </cell>
          <cell r="AR57841" t="b">
            <v>0</v>
          </cell>
          <cell r="AS57841" t="b">
            <v>0</v>
          </cell>
          <cell r="AT57841" t="b">
            <v>0</v>
          </cell>
          <cell r="AU57841" t="b">
            <v>0</v>
          </cell>
          <cell r="AV57841" t="b">
            <v>0</v>
          </cell>
          <cell r="AW57841" t="b">
            <v>0</v>
          </cell>
        </row>
        <row r="57842">
          <cell r="S57842" t="str">
            <v>GREENMOUNT WEST</v>
          </cell>
          <cell r="AF57842">
            <v>0</v>
          </cell>
          <cell r="AG57842">
            <v>0</v>
          </cell>
          <cell r="AH57842">
            <v>0</v>
          </cell>
          <cell r="AI57842">
            <v>0</v>
          </cell>
          <cell r="AJ57842">
            <v>0</v>
          </cell>
          <cell r="AK57842">
            <v>0</v>
          </cell>
          <cell r="AL57842">
            <v>0</v>
          </cell>
          <cell r="AM57842">
            <v>0</v>
          </cell>
          <cell r="AN57842" t="b">
            <v>0</v>
          </cell>
          <cell r="AO57842" t="b">
            <v>0</v>
          </cell>
          <cell r="AP57842" t="b">
            <v>0</v>
          </cell>
          <cell r="AQ57842" t="b">
            <v>0</v>
          </cell>
          <cell r="AR57842" t="b">
            <v>0</v>
          </cell>
          <cell r="AS57842" t="b">
            <v>0</v>
          </cell>
          <cell r="AT57842" t="b">
            <v>0</v>
          </cell>
          <cell r="AU57842" t="b">
            <v>0</v>
          </cell>
          <cell r="AV57842" t="b">
            <v>0</v>
          </cell>
          <cell r="AW57842" t="b">
            <v>0</v>
          </cell>
        </row>
        <row r="57843">
          <cell r="S57843" t="str">
            <v>BROADWAY EAST</v>
          </cell>
          <cell r="AF57843">
            <v>1</v>
          </cell>
          <cell r="AG57843">
            <v>1</v>
          </cell>
          <cell r="AH57843">
            <v>1</v>
          </cell>
          <cell r="AI57843">
            <v>1</v>
          </cell>
          <cell r="AJ57843">
            <v>1</v>
          </cell>
          <cell r="AK57843">
            <v>1</v>
          </cell>
          <cell r="AL57843">
            <v>1</v>
          </cell>
          <cell r="AM57843">
            <v>1</v>
          </cell>
          <cell r="AN57843" t="b">
            <v>0</v>
          </cell>
          <cell r="AO57843" t="b">
            <v>0</v>
          </cell>
          <cell r="AP57843" t="b">
            <v>0</v>
          </cell>
          <cell r="AQ57843" t="b">
            <v>0</v>
          </cell>
          <cell r="AR57843" t="b">
            <v>0</v>
          </cell>
          <cell r="AS57843" t="b">
            <v>0</v>
          </cell>
          <cell r="AT57843" t="b">
            <v>0</v>
          </cell>
          <cell r="AU57843" t="b">
            <v>0</v>
          </cell>
          <cell r="AV57843" t="b">
            <v>0</v>
          </cell>
          <cell r="AW57843" t="b">
            <v>0</v>
          </cell>
        </row>
        <row r="57844">
          <cell r="S57844" t="str">
            <v>MIDDLE EAST</v>
          </cell>
          <cell r="AF57844">
            <v>0</v>
          </cell>
          <cell r="AG57844">
            <v>0</v>
          </cell>
          <cell r="AH57844">
            <v>1</v>
          </cell>
          <cell r="AI57844">
            <v>1</v>
          </cell>
          <cell r="AJ57844">
            <v>1</v>
          </cell>
          <cell r="AK57844">
            <v>1</v>
          </cell>
          <cell r="AL57844">
            <v>1</v>
          </cell>
          <cell r="AM57844">
            <v>1</v>
          </cell>
          <cell r="AN57844" t="b">
            <v>0</v>
          </cell>
          <cell r="AO57844" t="b">
            <v>0</v>
          </cell>
          <cell r="AP57844" t="b">
            <v>0</v>
          </cell>
          <cell r="AQ57844" t="b">
            <v>0</v>
          </cell>
          <cell r="AR57844" t="b">
            <v>0</v>
          </cell>
          <cell r="AS57844" t="b">
            <v>0</v>
          </cell>
          <cell r="AT57844" t="b">
            <v>0</v>
          </cell>
          <cell r="AU57844" t="b">
            <v>0</v>
          </cell>
          <cell r="AV57844" t="b">
            <v>0</v>
          </cell>
          <cell r="AW57844" t="b">
            <v>0</v>
          </cell>
        </row>
        <row r="57845">
          <cell r="S57845" t="str">
            <v>MIDDLE EAST</v>
          </cell>
          <cell r="AF57845">
            <v>0</v>
          </cell>
          <cell r="AG57845">
            <v>0</v>
          </cell>
          <cell r="AH57845">
            <v>0</v>
          </cell>
          <cell r="AI57845">
            <v>0</v>
          </cell>
          <cell r="AJ57845">
            <v>0</v>
          </cell>
          <cell r="AK57845">
            <v>0</v>
          </cell>
          <cell r="AL57845">
            <v>0</v>
          </cell>
          <cell r="AM57845">
            <v>0</v>
          </cell>
          <cell r="AN57845" t="b">
            <v>0</v>
          </cell>
          <cell r="AO57845" t="b">
            <v>0</v>
          </cell>
          <cell r="AP57845" t="b">
            <v>0</v>
          </cell>
          <cell r="AQ57845" t="b">
            <v>0</v>
          </cell>
          <cell r="AR57845" t="b">
            <v>0</v>
          </cell>
          <cell r="AS57845" t="b">
            <v>0</v>
          </cell>
          <cell r="AT57845" t="b">
            <v>0</v>
          </cell>
          <cell r="AU57845" t="b">
            <v>0</v>
          </cell>
          <cell r="AV57845" t="b">
            <v>0</v>
          </cell>
          <cell r="AW57845" t="b">
            <v>0</v>
          </cell>
        </row>
        <row r="57846">
          <cell r="S57846" t="str">
            <v>MIDDLE EAST</v>
          </cell>
          <cell r="AF57846">
            <v>0</v>
          </cell>
          <cell r="AG57846">
            <v>0</v>
          </cell>
          <cell r="AH57846">
            <v>0</v>
          </cell>
          <cell r="AI57846">
            <v>0</v>
          </cell>
          <cell r="AJ57846">
            <v>0</v>
          </cell>
          <cell r="AK57846">
            <v>0</v>
          </cell>
          <cell r="AL57846">
            <v>0</v>
          </cell>
          <cell r="AM57846">
            <v>0</v>
          </cell>
          <cell r="AN57846" t="b">
            <v>0</v>
          </cell>
          <cell r="AO57846" t="b">
            <v>0</v>
          </cell>
          <cell r="AP57846" t="b">
            <v>0</v>
          </cell>
          <cell r="AQ57846" t="b">
            <v>0</v>
          </cell>
          <cell r="AR57846" t="b">
            <v>0</v>
          </cell>
          <cell r="AS57846" t="b">
            <v>0</v>
          </cell>
          <cell r="AT57846" t="b">
            <v>0</v>
          </cell>
          <cell r="AU57846" t="b">
            <v>0</v>
          </cell>
          <cell r="AV57846" t="b">
            <v>0</v>
          </cell>
          <cell r="AW57846" t="b">
            <v>0</v>
          </cell>
        </row>
        <row r="57847">
          <cell r="S57847" t="str">
            <v>MCELDERRY PARK</v>
          </cell>
          <cell r="AF57847">
            <v>0</v>
          </cell>
          <cell r="AG57847">
            <v>0</v>
          </cell>
          <cell r="AH57847">
            <v>0</v>
          </cell>
          <cell r="AI57847">
            <v>0</v>
          </cell>
          <cell r="AJ57847">
            <v>0</v>
          </cell>
          <cell r="AK57847">
            <v>0</v>
          </cell>
          <cell r="AL57847">
            <v>1</v>
          </cell>
          <cell r="AM57847">
            <v>1</v>
          </cell>
          <cell r="AN57847" t="b">
            <v>0</v>
          </cell>
          <cell r="AO57847" t="b">
            <v>0</v>
          </cell>
          <cell r="AP57847" t="b">
            <v>0</v>
          </cell>
          <cell r="AQ57847" t="b">
            <v>0</v>
          </cell>
          <cell r="AR57847" t="b">
            <v>0</v>
          </cell>
          <cell r="AS57847" t="b">
            <v>0</v>
          </cell>
          <cell r="AT57847" t="b">
            <v>0</v>
          </cell>
          <cell r="AU57847" t="b">
            <v>0</v>
          </cell>
          <cell r="AV57847" t="b">
            <v>0</v>
          </cell>
          <cell r="AW57847" t="b">
            <v>0</v>
          </cell>
        </row>
        <row r="57848">
          <cell r="S57848" t="str">
            <v>MCELDERRY PARK</v>
          </cell>
          <cell r="AF57848">
            <v>0</v>
          </cell>
          <cell r="AG57848">
            <v>0</v>
          </cell>
          <cell r="AH57848">
            <v>0</v>
          </cell>
          <cell r="AI57848">
            <v>1</v>
          </cell>
          <cell r="AJ57848">
            <v>1</v>
          </cell>
          <cell r="AK57848">
            <v>1</v>
          </cell>
          <cell r="AL57848">
            <v>1</v>
          </cell>
          <cell r="AM57848">
            <v>1</v>
          </cell>
          <cell r="AN57848" t="b">
            <v>0</v>
          </cell>
          <cell r="AO57848" t="b">
            <v>0</v>
          </cell>
          <cell r="AP57848" t="b">
            <v>0</v>
          </cell>
          <cell r="AQ57848" t="b">
            <v>0</v>
          </cell>
          <cell r="AR57848" t="b">
            <v>0</v>
          </cell>
          <cell r="AS57848" t="b">
            <v>0</v>
          </cell>
          <cell r="AT57848" t="b">
            <v>0</v>
          </cell>
          <cell r="AU57848" t="b">
            <v>0</v>
          </cell>
          <cell r="AV57848" t="b">
            <v>0</v>
          </cell>
          <cell r="AW57848" t="b">
            <v>0</v>
          </cell>
        </row>
        <row r="57849">
          <cell r="S57849" t="str">
            <v>UPPER FELLS POINT</v>
          </cell>
          <cell r="AF57849">
            <v>0</v>
          </cell>
          <cell r="AG57849">
            <v>0</v>
          </cell>
          <cell r="AH57849">
            <v>0</v>
          </cell>
          <cell r="AI57849">
            <v>0</v>
          </cell>
          <cell r="AJ57849">
            <v>0</v>
          </cell>
          <cell r="AK57849">
            <v>0</v>
          </cell>
          <cell r="AL57849">
            <v>0</v>
          </cell>
          <cell r="AM57849">
            <v>0</v>
          </cell>
          <cell r="AN57849" t="b">
            <v>0</v>
          </cell>
          <cell r="AO57849" t="b">
            <v>0</v>
          </cell>
          <cell r="AP57849" t="b">
            <v>0</v>
          </cell>
          <cell r="AQ57849" t="b">
            <v>0</v>
          </cell>
          <cell r="AR57849" t="b">
            <v>0</v>
          </cell>
          <cell r="AS57849" t="b">
            <v>0</v>
          </cell>
          <cell r="AT57849" t="b">
            <v>0</v>
          </cell>
          <cell r="AU57849" t="b">
            <v>0</v>
          </cell>
          <cell r="AV57849" t="b">
            <v>0</v>
          </cell>
          <cell r="AW57849" t="b">
            <v>0</v>
          </cell>
        </row>
        <row r="57850">
          <cell r="S57850" t="str">
            <v>PENROSE/FAYETTE STREET OUTREAC</v>
          </cell>
          <cell r="AF57850">
            <v>0</v>
          </cell>
          <cell r="AG57850">
            <v>0</v>
          </cell>
          <cell r="AH57850">
            <v>1</v>
          </cell>
          <cell r="AI57850">
            <v>1</v>
          </cell>
          <cell r="AJ57850">
            <v>1</v>
          </cell>
          <cell r="AK57850">
            <v>1</v>
          </cell>
          <cell r="AL57850">
            <v>1</v>
          </cell>
          <cell r="AM57850">
            <v>1</v>
          </cell>
          <cell r="AN57850" t="b">
            <v>0</v>
          </cell>
          <cell r="AO57850" t="b">
            <v>0</v>
          </cell>
          <cell r="AP57850" t="b">
            <v>0</v>
          </cell>
          <cell r="AQ57850" t="b">
            <v>0</v>
          </cell>
          <cell r="AR57850" t="b">
            <v>0</v>
          </cell>
          <cell r="AS57850" t="b">
            <v>0</v>
          </cell>
          <cell r="AT57850" t="b">
            <v>0</v>
          </cell>
          <cell r="AU57850" t="b">
            <v>0</v>
          </cell>
          <cell r="AV57850" t="b">
            <v>0</v>
          </cell>
          <cell r="AW57850" t="b">
            <v>0</v>
          </cell>
        </row>
        <row r="57851">
          <cell r="S57851" t="str">
            <v>DORCHESTER</v>
          </cell>
          <cell r="AF57851">
            <v>0</v>
          </cell>
          <cell r="AG57851">
            <v>0</v>
          </cell>
          <cell r="AH57851">
            <v>0</v>
          </cell>
          <cell r="AI57851">
            <v>0</v>
          </cell>
          <cell r="AJ57851">
            <v>0</v>
          </cell>
          <cell r="AK57851">
            <v>0</v>
          </cell>
          <cell r="AL57851">
            <v>0</v>
          </cell>
          <cell r="AM57851">
            <v>1</v>
          </cell>
          <cell r="AN57851" t="b">
            <v>0</v>
          </cell>
          <cell r="AO57851" t="b">
            <v>0</v>
          </cell>
          <cell r="AP57851" t="b">
            <v>0</v>
          </cell>
          <cell r="AQ57851" t="b">
            <v>0</v>
          </cell>
          <cell r="AR57851" t="b">
            <v>0</v>
          </cell>
          <cell r="AS57851" t="b">
            <v>0</v>
          </cell>
          <cell r="AT57851" t="b">
            <v>0</v>
          </cell>
          <cell r="AU57851" t="b">
            <v>0</v>
          </cell>
          <cell r="AV57851" t="b">
            <v>0</v>
          </cell>
          <cell r="AW57851" t="b">
            <v>0</v>
          </cell>
        </row>
        <row r="57852">
          <cell r="S57852" t="str">
            <v>COLDSTREAM HOMESTEAD MONTEBELL</v>
          </cell>
          <cell r="AF57852">
            <v>0</v>
          </cell>
          <cell r="AG57852">
            <v>0</v>
          </cell>
          <cell r="AH57852">
            <v>0</v>
          </cell>
          <cell r="AI57852">
            <v>0</v>
          </cell>
          <cell r="AJ57852">
            <v>0</v>
          </cell>
          <cell r="AK57852">
            <v>1</v>
          </cell>
          <cell r="AL57852">
            <v>1</v>
          </cell>
          <cell r="AM57852">
            <v>1</v>
          </cell>
          <cell r="AN57852" t="b">
            <v>0</v>
          </cell>
          <cell r="AO57852" t="b">
            <v>0</v>
          </cell>
          <cell r="AP57852" t="b">
            <v>0</v>
          </cell>
          <cell r="AQ57852" t="b">
            <v>0</v>
          </cell>
          <cell r="AR57852" t="b">
            <v>0</v>
          </cell>
          <cell r="AS57852" t="b">
            <v>0</v>
          </cell>
          <cell r="AT57852" t="b">
            <v>0</v>
          </cell>
          <cell r="AU57852" t="b">
            <v>0</v>
          </cell>
          <cell r="AV57852" t="b">
            <v>0</v>
          </cell>
          <cell r="AW57852" t="b">
            <v>0</v>
          </cell>
        </row>
        <row r="57853">
          <cell r="S57853" t="str">
            <v>WINSTON-GOVANS</v>
          </cell>
          <cell r="AF57853">
            <v>0</v>
          </cell>
          <cell r="AG57853">
            <v>0</v>
          </cell>
          <cell r="AH57853">
            <v>0</v>
          </cell>
          <cell r="AI57853">
            <v>0</v>
          </cell>
          <cell r="AJ57853">
            <v>0</v>
          </cell>
          <cell r="AK57853">
            <v>1</v>
          </cell>
          <cell r="AL57853">
            <v>1</v>
          </cell>
          <cell r="AM57853">
            <v>1</v>
          </cell>
          <cell r="AN57853" t="b">
            <v>0</v>
          </cell>
          <cell r="AO57853" t="b">
            <v>0</v>
          </cell>
          <cell r="AP57853" t="b">
            <v>0</v>
          </cell>
          <cell r="AQ57853" t="b">
            <v>0</v>
          </cell>
          <cell r="AR57853" t="b">
            <v>0</v>
          </cell>
          <cell r="AS57853" t="b">
            <v>0</v>
          </cell>
          <cell r="AT57853" t="b">
            <v>0</v>
          </cell>
          <cell r="AU57853" t="b">
            <v>0</v>
          </cell>
          <cell r="AV57853" t="b">
            <v>0</v>
          </cell>
          <cell r="AW57853" t="b">
            <v>0</v>
          </cell>
        </row>
        <row r="57854">
          <cell r="S57854" t="str">
            <v>ELLWOOD PARK/MONUMENT</v>
          </cell>
          <cell r="AF57854">
            <v>0</v>
          </cell>
          <cell r="AG57854">
            <v>0</v>
          </cell>
          <cell r="AH57854">
            <v>0</v>
          </cell>
          <cell r="AI57854">
            <v>0</v>
          </cell>
          <cell r="AJ57854">
            <v>0</v>
          </cell>
          <cell r="AK57854">
            <v>0</v>
          </cell>
          <cell r="AL57854">
            <v>0</v>
          </cell>
          <cell r="AM57854">
            <v>1</v>
          </cell>
          <cell r="AN57854" t="b">
            <v>0</v>
          </cell>
          <cell r="AO57854" t="b">
            <v>0</v>
          </cell>
          <cell r="AP57854" t="b">
            <v>0</v>
          </cell>
          <cell r="AQ57854" t="b">
            <v>0</v>
          </cell>
          <cell r="AR57854" t="b">
            <v>0</v>
          </cell>
          <cell r="AS57854" t="b">
            <v>0</v>
          </cell>
          <cell r="AT57854" t="b">
            <v>0</v>
          </cell>
          <cell r="AU57854" t="b">
            <v>0</v>
          </cell>
          <cell r="AV57854" t="b">
            <v>0</v>
          </cell>
          <cell r="AW57854" t="b">
            <v>0</v>
          </cell>
        </row>
        <row r="57855">
          <cell r="S57855" t="str">
            <v>LUCILLE PARK</v>
          </cell>
          <cell r="AF57855">
            <v>0</v>
          </cell>
          <cell r="AG57855">
            <v>0</v>
          </cell>
          <cell r="AH57855">
            <v>0</v>
          </cell>
          <cell r="AI57855">
            <v>0</v>
          </cell>
          <cell r="AJ57855">
            <v>0</v>
          </cell>
          <cell r="AK57855">
            <v>1</v>
          </cell>
          <cell r="AL57855">
            <v>1</v>
          </cell>
          <cell r="AM57855">
            <v>1</v>
          </cell>
          <cell r="AN57855" t="b">
            <v>0</v>
          </cell>
          <cell r="AO57855" t="b">
            <v>0</v>
          </cell>
          <cell r="AP57855" t="b">
            <v>0</v>
          </cell>
          <cell r="AQ57855" t="b">
            <v>0</v>
          </cell>
          <cell r="AR57855" t="b">
            <v>0</v>
          </cell>
          <cell r="AS57855" t="b">
            <v>0</v>
          </cell>
          <cell r="AT57855" t="b">
            <v>0</v>
          </cell>
          <cell r="AU57855" t="b">
            <v>0</v>
          </cell>
          <cell r="AV57855" t="b">
            <v>0</v>
          </cell>
          <cell r="AW57855" t="b">
            <v>0</v>
          </cell>
        </row>
        <row r="57856">
          <cell r="S57856" t="str">
            <v>CENTRAL PARK HEIGHTS</v>
          </cell>
          <cell r="AF57856">
            <v>0</v>
          </cell>
          <cell r="AG57856">
            <v>0</v>
          </cell>
          <cell r="AH57856">
            <v>1</v>
          </cell>
          <cell r="AI57856">
            <v>1</v>
          </cell>
          <cell r="AJ57856">
            <v>1</v>
          </cell>
          <cell r="AK57856">
            <v>1</v>
          </cell>
          <cell r="AL57856">
            <v>1</v>
          </cell>
          <cell r="AM57856">
            <v>1</v>
          </cell>
          <cell r="AN57856" t="b">
            <v>0</v>
          </cell>
          <cell r="AO57856" t="b">
            <v>0</v>
          </cell>
          <cell r="AP57856" t="b">
            <v>0</v>
          </cell>
          <cell r="AQ57856" t="b">
            <v>0</v>
          </cell>
          <cell r="AR57856" t="b">
            <v>0</v>
          </cell>
          <cell r="AS57856" t="b">
            <v>0</v>
          </cell>
          <cell r="AT57856" t="b">
            <v>0</v>
          </cell>
          <cell r="AU57856" t="b">
            <v>0</v>
          </cell>
          <cell r="AV57856" t="b">
            <v>0</v>
          </cell>
          <cell r="AW57856" t="b">
            <v>0</v>
          </cell>
        </row>
        <row r="57857">
          <cell r="S57857" t="str">
            <v>CHERRY HILL</v>
          </cell>
          <cell r="AF57857">
            <v>0</v>
          </cell>
          <cell r="AG57857">
            <v>0</v>
          </cell>
          <cell r="AH57857">
            <v>0</v>
          </cell>
          <cell r="AI57857">
            <v>0</v>
          </cell>
          <cell r="AJ57857">
            <v>1</v>
          </cell>
          <cell r="AK57857">
            <v>1</v>
          </cell>
          <cell r="AL57857">
            <v>1</v>
          </cell>
          <cell r="AM57857">
            <v>1</v>
          </cell>
          <cell r="AN57857" t="b">
            <v>0</v>
          </cell>
          <cell r="AO57857" t="b">
            <v>0</v>
          </cell>
          <cell r="AP57857" t="b">
            <v>0</v>
          </cell>
          <cell r="AQ57857" t="b">
            <v>0</v>
          </cell>
          <cell r="AR57857" t="b">
            <v>0</v>
          </cell>
          <cell r="AS57857" t="b">
            <v>0</v>
          </cell>
          <cell r="AT57857" t="b">
            <v>0</v>
          </cell>
          <cell r="AU57857" t="b">
            <v>0</v>
          </cell>
          <cell r="AV57857" t="b">
            <v>0</v>
          </cell>
          <cell r="AW57857" t="b">
            <v>0</v>
          </cell>
        </row>
        <row r="57858">
          <cell r="S57858" t="str">
            <v>SANDTOWN-WINCHESTER</v>
          </cell>
          <cell r="AF57858">
            <v>1</v>
          </cell>
          <cell r="AG57858">
            <v>1</v>
          </cell>
          <cell r="AH57858">
            <v>1</v>
          </cell>
          <cell r="AI57858">
            <v>1</v>
          </cell>
          <cell r="AJ57858">
            <v>1</v>
          </cell>
          <cell r="AK57858">
            <v>1</v>
          </cell>
          <cell r="AL57858">
            <v>1</v>
          </cell>
          <cell r="AM57858">
            <v>1</v>
          </cell>
          <cell r="AN57858" t="b">
            <v>0</v>
          </cell>
          <cell r="AO57858" t="b">
            <v>0</v>
          </cell>
          <cell r="AP57858" t="b">
            <v>0</v>
          </cell>
          <cell r="AQ57858" t="b">
            <v>0</v>
          </cell>
          <cell r="AR57858" t="b">
            <v>0</v>
          </cell>
          <cell r="AS57858" t="b">
            <v>0</v>
          </cell>
          <cell r="AT57858" t="b">
            <v>0</v>
          </cell>
          <cell r="AU57858" t="b">
            <v>0</v>
          </cell>
          <cell r="AV57858" t="b">
            <v>0</v>
          </cell>
          <cell r="AW57858" t="b">
            <v>0</v>
          </cell>
        </row>
        <row r="57859">
          <cell r="S57859" t="str">
            <v>HOLLINS MARKET</v>
          </cell>
          <cell r="AF57859">
            <v>0</v>
          </cell>
          <cell r="AG57859">
            <v>0</v>
          </cell>
          <cell r="AH57859">
            <v>0</v>
          </cell>
          <cell r="AI57859">
            <v>0</v>
          </cell>
          <cell r="AJ57859">
            <v>0</v>
          </cell>
          <cell r="AK57859">
            <v>0</v>
          </cell>
          <cell r="AL57859">
            <v>1</v>
          </cell>
          <cell r="AM57859">
            <v>1</v>
          </cell>
          <cell r="AN57859" t="b">
            <v>0</v>
          </cell>
          <cell r="AO57859" t="b">
            <v>0</v>
          </cell>
          <cell r="AP57859" t="b">
            <v>0</v>
          </cell>
          <cell r="AQ57859" t="b">
            <v>0</v>
          </cell>
          <cell r="AR57859" t="b">
            <v>0</v>
          </cell>
          <cell r="AS57859" t="b">
            <v>0</v>
          </cell>
          <cell r="AT57859" t="b">
            <v>0</v>
          </cell>
          <cell r="AU57859" t="b">
            <v>0</v>
          </cell>
          <cell r="AV57859" t="b">
            <v>0</v>
          </cell>
          <cell r="AW57859" t="b">
            <v>0</v>
          </cell>
        </row>
        <row r="57860">
          <cell r="S57860" t="str">
            <v>NEW SOUTHWEST/MOUNT CLARE</v>
          </cell>
          <cell r="AF57860">
            <v>0</v>
          </cell>
          <cell r="AG57860">
            <v>0</v>
          </cell>
          <cell r="AH57860">
            <v>0</v>
          </cell>
          <cell r="AI57860">
            <v>0</v>
          </cell>
          <cell r="AJ57860">
            <v>0</v>
          </cell>
          <cell r="AK57860">
            <v>0</v>
          </cell>
          <cell r="AL57860">
            <v>1</v>
          </cell>
          <cell r="AM57860">
            <v>1</v>
          </cell>
          <cell r="AN57860" t="b">
            <v>0</v>
          </cell>
          <cell r="AO57860" t="b">
            <v>0</v>
          </cell>
          <cell r="AP57860" t="b">
            <v>0</v>
          </cell>
          <cell r="AQ57860" t="b">
            <v>0</v>
          </cell>
          <cell r="AR57860" t="b">
            <v>0</v>
          </cell>
          <cell r="AS57860" t="b">
            <v>0</v>
          </cell>
          <cell r="AT57860" t="b">
            <v>0</v>
          </cell>
          <cell r="AU57860" t="b">
            <v>0</v>
          </cell>
          <cell r="AV57860" t="b">
            <v>0</v>
          </cell>
          <cell r="AW57860" t="b">
            <v>0</v>
          </cell>
        </row>
        <row r="57861">
          <cell r="S57861" t="str">
            <v>BROADWAY EAST</v>
          </cell>
          <cell r="AF57861">
            <v>0</v>
          </cell>
          <cell r="AG57861">
            <v>0</v>
          </cell>
          <cell r="AH57861">
            <v>0</v>
          </cell>
          <cell r="AI57861">
            <v>0</v>
          </cell>
          <cell r="AJ57861">
            <v>0</v>
          </cell>
          <cell r="AK57861">
            <v>0</v>
          </cell>
          <cell r="AL57861">
            <v>1</v>
          </cell>
          <cell r="AM57861">
            <v>1</v>
          </cell>
          <cell r="AN57861" t="b">
            <v>0</v>
          </cell>
          <cell r="AO57861" t="b">
            <v>0</v>
          </cell>
          <cell r="AP57861" t="b">
            <v>0</v>
          </cell>
          <cell r="AQ57861" t="b">
            <v>0</v>
          </cell>
          <cell r="AR57861" t="b">
            <v>0</v>
          </cell>
          <cell r="AS57861" t="b">
            <v>0</v>
          </cell>
          <cell r="AT57861" t="b">
            <v>0</v>
          </cell>
          <cell r="AU57861" t="b">
            <v>0</v>
          </cell>
          <cell r="AV57861" t="b">
            <v>0</v>
          </cell>
          <cell r="AW57861" t="b">
            <v>0</v>
          </cell>
        </row>
        <row r="57862">
          <cell r="S57862" t="str">
            <v>BROADWAY EAST</v>
          </cell>
          <cell r="AF57862">
            <v>1</v>
          </cell>
          <cell r="AG57862">
            <v>1</v>
          </cell>
          <cell r="AH57862">
            <v>1</v>
          </cell>
          <cell r="AI57862">
            <v>1</v>
          </cell>
          <cell r="AJ57862">
            <v>1</v>
          </cell>
          <cell r="AK57862">
            <v>1</v>
          </cell>
          <cell r="AL57862">
            <v>1</v>
          </cell>
          <cell r="AM57862">
            <v>1</v>
          </cell>
          <cell r="AN57862" t="b">
            <v>0</v>
          </cell>
          <cell r="AO57862" t="b">
            <v>0</v>
          </cell>
          <cell r="AP57862" t="b">
            <v>0</v>
          </cell>
          <cell r="AQ57862" t="b">
            <v>0</v>
          </cell>
          <cell r="AR57862" t="b">
            <v>0</v>
          </cell>
          <cell r="AS57862" t="b">
            <v>0</v>
          </cell>
          <cell r="AT57862" t="b">
            <v>0</v>
          </cell>
          <cell r="AU57862" t="b">
            <v>0</v>
          </cell>
          <cell r="AV57862" t="b">
            <v>0</v>
          </cell>
          <cell r="AW57862" t="b">
            <v>0</v>
          </cell>
        </row>
        <row r="57863">
          <cell r="S57863" t="str">
            <v>PENROSE/FAYETTE STREET OUTREAC</v>
          </cell>
          <cell r="AF57863">
            <v>1</v>
          </cell>
          <cell r="AG57863">
            <v>1</v>
          </cell>
          <cell r="AH57863">
            <v>1</v>
          </cell>
          <cell r="AI57863">
            <v>1</v>
          </cell>
          <cell r="AJ57863">
            <v>1</v>
          </cell>
          <cell r="AK57863">
            <v>1</v>
          </cell>
          <cell r="AL57863">
            <v>1</v>
          </cell>
          <cell r="AM57863">
            <v>1</v>
          </cell>
          <cell r="AN57863" t="b">
            <v>0</v>
          </cell>
          <cell r="AO57863" t="b">
            <v>0</v>
          </cell>
          <cell r="AP57863" t="b">
            <v>0</v>
          </cell>
          <cell r="AQ57863" t="b">
            <v>0</v>
          </cell>
          <cell r="AR57863" t="b">
            <v>0</v>
          </cell>
          <cell r="AS57863" t="b">
            <v>0</v>
          </cell>
          <cell r="AT57863" t="b">
            <v>0</v>
          </cell>
          <cell r="AU57863" t="b">
            <v>0</v>
          </cell>
          <cell r="AV57863" t="b">
            <v>0</v>
          </cell>
          <cell r="AW57863" t="b">
            <v>0</v>
          </cell>
        </row>
        <row r="57864">
          <cell r="S57864" t="str">
            <v>ROSEMONT</v>
          </cell>
          <cell r="AF57864">
            <v>1</v>
          </cell>
          <cell r="AG57864">
            <v>1</v>
          </cell>
          <cell r="AH57864">
            <v>1</v>
          </cell>
          <cell r="AI57864">
            <v>1</v>
          </cell>
          <cell r="AJ57864">
            <v>1</v>
          </cell>
          <cell r="AK57864">
            <v>1</v>
          </cell>
          <cell r="AL57864">
            <v>1</v>
          </cell>
          <cell r="AM57864">
            <v>1</v>
          </cell>
          <cell r="AN57864" t="b">
            <v>0</v>
          </cell>
          <cell r="AO57864" t="b">
            <v>0</v>
          </cell>
          <cell r="AP57864" t="b">
            <v>0</v>
          </cell>
          <cell r="AQ57864" t="b">
            <v>0</v>
          </cell>
          <cell r="AR57864" t="b">
            <v>0</v>
          </cell>
          <cell r="AS57864" t="b">
            <v>0</v>
          </cell>
          <cell r="AT57864" t="b">
            <v>0</v>
          </cell>
          <cell r="AU57864" t="b">
            <v>0</v>
          </cell>
          <cell r="AV57864" t="b">
            <v>0</v>
          </cell>
          <cell r="AW57864" t="b">
            <v>0</v>
          </cell>
        </row>
        <row r="57865">
          <cell r="S57865" t="str">
            <v>REMINGTON</v>
          </cell>
          <cell r="AF57865">
            <v>0</v>
          </cell>
          <cell r="AG57865">
            <v>0</v>
          </cell>
          <cell r="AH57865">
            <v>0</v>
          </cell>
          <cell r="AI57865">
            <v>0</v>
          </cell>
          <cell r="AJ57865">
            <v>1</v>
          </cell>
          <cell r="AK57865">
            <v>1</v>
          </cell>
          <cell r="AL57865">
            <v>1</v>
          </cell>
          <cell r="AM57865">
            <v>1</v>
          </cell>
          <cell r="AN57865" t="b">
            <v>0</v>
          </cell>
          <cell r="AO57865" t="b">
            <v>0</v>
          </cell>
          <cell r="AP57865" t="b">
            <v>0</v>
          </cell>
          <cell r="AQ57865" t="b">
            <v>0</v>
          </cell>
          <cell r="AR57865" t="b">
            <v>0</v>
          </cell>
          <cell r="AS57865" t="b">
            <v>0</v>
          </cell>
          <cell r="AT57865" t="b">
            <v>0</v>
          </cell>
          <cell r="AU57865" t="b">
            <v>0</v>
          </cell>
          <cell r="AV57865" t="b">
            <v>0</v>
          </cell>
          <cell r="AW57865" t="b">
            <v>0</v>
          </cell>
        </row>
        <row r="57866">
          <cell r="S57866" t="str">
            <v>COLDSTREAM HOMESTEAD MONTEBELL</v>
          </cell>
          <cell r="AF57866">
            <v>0</v>
          </cell>
          <cell r="AG57866">
            <v>0</v>
          </cell>
          <cell r="AH57866">
            <v>1</v>
          </cell>
          <cell r="AI57866">
            <v>1</v>
          </cell>
          <cell r="AJ57866">
            <v>1</v>
          </cell>
          <cell r="AK57866">
            <v>1</v>
          </cell>
          <cell r="AL57866">
            <v>1</v>
          </cell>
          <cell r="AM57866">
            <v>1</v>
          </cell>
          <cell r="AN57866" t="b">
            <v>0</v>
          </cell>
          <cell r="AO57866" t="b">
            <v>0</v>
          </cell>
          <cell r="AP57866" t="b">
            <v>0</v>
          </cell>
          <cell r="AQ57866" t="b">
            <v>0</v>
          </cell>
          <cell r="AR57866" t="b">
            <v>0</v>
          </cell>
          <cell r="AS57866" t="b">
            <v>0</v>
          </cell>
          <cell r="AT57866" t="b">
            <v>0</v>
          </cell>
          <cell r="AU57866" t="b">
            <v>0</v>
          </cell>
          <cell r="AV57866" t="b">
            <v>0</v>
          </cell>
          <cell r="AW57866" t="b">
            <v>0</v>
          </cell>
        </row>
        <row r="57867">
          <cell r="S57867" t="str">
            <v>SOUTH CLIFTON PARK</v>
          </cell>
          <cell r="AF57867">
            <v>0</v>
          </cell>
          <cell r="AG57867">
            <v>0</v>
          </cell>
          <cell r="AH57867">
            <v>0</v>
          </cell>
          <cell r="AI57867">
            <v>0</v>
          </cell>
          <cell r="AJ57867">
            <v>0</v>
          </cell>
          <cell r="AK57867">
            <v>1</v>
          </cell>
          <cell r="AL57867">
            <v>1</v>
          </cell>
          <cell r="AM57867">
            <v>1</v>
          </cell>
          <cell r="AN57867" t="b">
            <v>0</v>
          </cell>
          <cell r="AO57867" t="b">
            <v>0</v>
          </cell>
          <cell r="AP57867" t="b">
            <v>0</v>
          </cell>
          <cell r="AQ57867" t="b">
            <v>0</v>
          </cell>
          <cell r="AR57867" t="b">
            <v>0</v>
          </cell>
          <cell r="AS57867" t="b">
            <v>0</v>
          </cell>
          <cell r="AT57867" t="b">
            <v>0</v>
          </cell>
          <cell r="AU57867" t="b">
            <v>0</v>
          </cell>
          <cell r="AV57867" t="b">
            <v>0</v>
          </cell>
          <cell r="AW57867" t="b">
            <v>0</v>
          </cell>
        </row>
        <row r="57868">
          <cell r="S57868" t="str">
            <v>DARLEY PARK</v>
          </cell>
          <cell r="AF57868">
            <v>0</v>
          </cell>
          <cell r="AG57868">
            <v>0</v>
          </cell>
          <cell r="AH57868">
            <v>0</v>
          </cell>
          <cell r="AI57868">
            <v>0</v>
          </cell>
          <cell r="AJ57868">
            <v>0</v>
          </cell>
          <cell r="AK57868">
            <v>0</v>
          </cell>
          <cell r="AL57868">
            <v>0</v>
          </cell>
          <cell r="AM57868">
            <v>1</v>
          </cell>
          <cell r="AN57868" t="b">
            <v>0</v>
          </cell>
          <cell r="AO57868" t="b">
            <v>0</v>
          </cell>
          <cell r="AP57868" t="b">
            <v>0</v>
          </cell>
          <cell r="AQ57868" t="b">
            <v>0</v>
          </cell>
          <cell r="AR57868" t="b">
            <v>0</v>
          </cell>
          <cell r="AS57868" t="b">
            <v>0</v>
          </cell>
          <cell r="AT57868" t="b">
            <v>0</v>
          </cell>
          <cell r="AU57868" t="b">
            <v>0</v>
          </cell>
          <cell r="AV57868" t="b">
            <v>0</v>
          </cell>
          <cell r="AW57868" t="b">
            <v>0</v>
          </cell>
        </row>
        <row r="57869">
          <cell r="S57869" t="str">
            <v>MOSHER</v>
          </cell>
          <cell r="AF57869">
            <v>1</v>
          </cell>
          <cell r="AG57869">
            <v>1</v>
          </cell>
          <cell r="AH57869">
            <v>1</v>
          </cell>
          <cell r="AI57869">
            <v>1</v>
          </cell>
          <cell r="AJ57869">
            <v>1</v>
          </cell>
          <cell r="AK57869">
            <v>1</v>
          </cell>
          <cell r="AL57869">
            <v>1</v>
          </cell>
          <cell r="AM57869">
            <v>1</v>
          </cell>
          <cell r="AN57869" t="b">
            <v>0</v>
          </cell>
          <cell r="AO57869" t="b">
            <v>0</v>
          </cell>
          <cell r="AP57869" t="b">
            <v>0</v>
          </cell>
          <cell r="AQ57869" t="b">
            <v>0</v>
          </cell>
          <cell r="AR57869" t="b">
            <v>0</v>
          </cell>
          <cell r="AS57869" t="b">
            <v>0</v>
          </cell>
          <cell r="AT57869" t="b">
            <v>0</v>
          </cell>
          <cell r="AU57869" t="b">
            <v>0</v>
          </cell>
          <cell r="AV57869" t="b">
            <v>0</v>
          </cell>
          <cell r="AW57869" t="b">
            <v>0</v>
          </cell>
        </row>
        <row r="57870">
          <cell r="S57870" t="str">
            <v>POPPLETON</v>
          </cell>
          <cell r="AF57870">
            <v>0</v>
          </cell>
          <cell r="AG57870">
            <v>0</v>
          </cell>
          <cell r="AH57870">
            <v>0</v>
          </cell>
          <cell r="AI57870">
            <v>0</v>
          </cell>
          <cell r="AJ57870">
            <v>0</v>
          </cell>
          <cell r="AK57870">
            <v>0</v>
          </cell>
          <cell r="AL57870">
            <v>0</v>
          </cell>
          <cell r="AM57870">
            <v>1</v>
          </cell>
          <cell r="AN57870" t="b">
            <v>0</v>
          </cell>
          <cell r="AO57870" t="b">
            <v>0</v>
          </cell>
          <cell r="AP57870" t="b">
            <v>0</v>
          </cell>
          <cell r="AQ57870" t="b">
            <v>0</v>
          </cell>
          <cell r="AR57870" t="b">
            <v>0</v>
          </cell>
          <cell r="AS57870" t="b">
            <v>0</v>
          </cell>
          <cell r="AT57870" t="b">
            <v>0</v>
          </cell>
          <cell r="AU57870" t="b">
            <v>0</v>
          </cell>
          <cell r="AV57870" t="b">
            <v>0</v>
          </cell>
          <cell r="AW57870" t="b">
            <v>0</v>
          </cell>
        </row>
        <row r="57871">
          <cell r="S57871" t="str">
            <v>FAIRFIELD AREA</v>
          </cell>
          <cell r="AF57871">
            <v>0</v>
          </cell>
          <cell r="AG57871">
            <v>0</v>
          </cell>
          <cell r="AH57871">
            <v>0</v>
          </cell>
          <cell r="AI57871">
            <v>0</v>
          </cell>
          <cell r="AJ57871">
            <v>0</v>
          </cell>
          <cell r="AK57871">
            <v>1</v>
          </cell>
          <cell r="AL57871">
            <v>1</v>
          </cell>
          <cell r="AM57871">
            <v>1</v>
          </cell>
          <cell r="AN57871" t="b">
            <v>0</v>
          </cell>
          <cell r="AO57871" t="b">
            <v>0</v>
          </cell>
          <cell r="AP57871" t="b">
            <v>0</v>
          </cell>
          <cell r="AQ57871" t="b">
            <v>0</v>
          </cell>
          <cell r="AR57871" t="b">
            <v>0</v>
          </cell>
          <cell r="AS57871" t="b">
            <v>0</v>
          </cell>
          <cell r="AT57871" t="b">
            <v>0</v>
          </cell>
          <cell r="AU57871" t="b">
            <v>0</v>
          </cell>
          <cell r="AV57871" t="b">
            <v>0</v>
          </cell>
          <cell r="AW57871" t="b">
            <v>0</v>
          </cell>
        </row>
        <row r="57872">
          <cell r="S57872" t="str">
            <v>BROOKLYN</v>
          </cell>
          <cell r="AF57872">
            <v>1</v>
          </cell>
          <cell r="AG57872">
            <v>1</v>
          </cell>
          <cell r="AH57872">
            <v>1</v>
          </cell>
          <cell r="AI57872">
            <v>1</v>
          </cell>
          <cell r="AJ57872">
            <v>1</v>
          </cell>
          <cell r="AK57872">
            <v>1</v>
          </cell>
          <cell r="AL57872">
            <v>1</v>
          </cell>
          <cell r="AM57872">
            <v>1</v>
          </cell>
          <cell r="AN57872" t="b">
            <v>0</v>
          </cell>
          <cell r="AO57872" t="b">
            <v>0</v>
          </cell>
          <cell r="AP57872" t="b">
            <v>0</v>
          </cell>
          <cell r="AQ57872" t="b">
            <v>0</v>
          </cell>
          <cell r="AR57872" t="b">
            <v>0</v>
          </cell>
          <cell r="AS57872" t="b">
            <v>0</v>
          </cell>
          <cell r="AT57872" t="b">
            <v>0</v>
          </cell>
          <cell r="AU57872" t="b">
            <v>0</v>
          </cell>
          <cell r="AV57872" t="b">
            <v>0</v>
          </cell>
          <cell r="AW57872" t="b">
            <v>0</v>
          </cell>
        </row>
        <row r="57873">
          <cell r="S57873" t="str">
            <v>MOUNT WINANS</v>
          </cell>
          <cell r="AF57873">
            <v>0</v>
          </cell>
          <cell r="AG57873">
            <v>0</v>
          </cell>
          <cell r="AH57873">
            <v>0</v>
          </cell>
          <cell r="AI57873">
            <v>0</v>
          </cell>
          <cell r="AJ57873">
            <v>1</v>
          </cell>
          <cell r="AK57873">
            <v>1</v>
          </cell>
          <cell r="AL57873">
            <v>1</v>
          </cell>
          <cell r="AM57873">
            <v>1</v>
          </cell>
          <cell r="AN57873" t="b">
            <v>0</v>
          </cell>
          <cell r="AO57873" t="b">
            <v>0</v>
          </cell>
          <cell r="AP57873" t="b">
            <v>0</v>
          </cell>
          <cell r="AQ57873" t="b">
            <v>0</v>
          </cell>
          <cell r="AR57873" t="b">
            <v>0</v>
          </cell>
          <cell r="AS57873" t="b">
            <v>0</v>
          </cell>
          <cell r="AT57873" t="b">
            <v>0</v>
          </cell>
          <cell r="AU57873" t="b">
            <v>0</v>
          </cell>
          <cell r="AV57873" t="b">
            <v>0</v>
          </cell>
          <cell r="AW57873" t="b">
            <v>0</v>
          </cell>
        </row>
        <row r="57874">
          <cell r="S57874" t="str">
            <v>HARLEM PARK</v>
          </cell>
          <cell r="AF57874">
            <v>1</v>
          </cell>
          <cell r="AG57874">
            <v>1</v>
          </cell>
          <cell r="AH57874">
            <v>1</v>
          </cell>
          <cell r="AI57874">
            <v>1</v>
          </cell>
          <cell r="AJ57874">
            <v>1</v>
          </cell>
          <cell r="AK57874">
            <v>1</v>
          </cell>
          <cell r="AL57874">
            <v>1</v>
          </cell>
          <cell r="AM57874">
            <v>1</v>
          </cell>
          <cell r="AN57874" t="b">
            <v>0</v>
          </cell>
          <cell r="AO57874" t="b">
            <v>0</v>
          </cell>
          <cell r="AP57874" t="b">
            <v>0</v>
          </cell>
          <cell r="AQ57874" t="b">
            <v>0</v>
          </cell>
          <cell r="AR57874" t="b">
            <v>0</v>
          </cell>
          <cell r="AS57874" t="b">
            <v>0</v>
          </cell>
          <cell r="AT57874" t="b">
            <v>0</v>
          </cell>
          <cell r="AU57874" t="b">
            <v>0</v>
          </cell>
          <cell r="AV57874" t="b">
            <v>0</v>
          </cell>
          <cell r="AW57874" t="b">
            <v>0</v>
          </cell>
        </row>
        <row r="57875">
          <cell r="S57875" t="str">
            <v>GREENMOUNT WEST</v>
          </cell>
          <cell r="AF57875">
            <v>0</v>
          </cell>
          <cell r="AG57875">
            <v>0</v>
          </cell>
          <cell r="AH57875">
            <v>0</v>
          </cell>
          <cell r="AI57875">
            <v>0</v>
          </cell>
          <cell r="AJ57875">
            <v>0</v>
          </cell>
          <cell r="AK57875">
            <v>0</v>
          </cell>
          <cell r="AL57875">
            <v>0</v>
          </cell>
          <cell r="AM57875">
            <v>0</v>
          </cell>
          <cell r="AN57875" t="b">
            <v>0</v>
          </cell>
          <cell r="AO57875" t="b">
            <v>0</v>
          </cell>
          <cell r="AP57875" t="b">
            <v>0</v>
          </cell>
          <cell r="AQ57875" t="b">
            <v>0</v>
          </cell>
          <cell r="AR57875" t="b">
            <v>0</v>
          </cell>
          <cell r="AS57875" t="b">
            <v>0</v>
          </cell>
          <cell r="AT57875" t="b">
            <v>0</v>
          </cell>
          <cell r="AU57875" t="b">
            <v>0</v>
          </cell>
          <cell r="AV57875" t="b">
            <v>0</v>
          </cell>
          <cell r="AW57875" t="b">
            <v>0</v>
          </cell>
        </row>
        <row r="57876">
          <cell r="S57876" t="str">
            <v>OLDTOWN</v>
          </cell>
          <cell r="AF57876">
            <v>1</v>
          </cell>
          <cell r="AG57876">
            <v>1</v>
          </cell>
          <cell r="AH57876">
            <v>1</v>
          </cell>
          <cell r="AI57876">
            <v>1</v>
          </cell>
          <cell r="AJ57876">
            <v>1</v>
          </cell>
          <cell r="AK57876">
            <v>1</v>
          </cell>
          <cell r="AL57876">
            <v>1</v>
          </cell>
          <cell r="AM57876">
            <v>1</v>
          </cell>
          <cell r="AN57876" t="b">
            <v>0</v>
          </cell>
          <cell r="AO57876" t="b">
            <v>0</v>
          </cell>
          <cell r="AP57876" t="b">
            <v>0</v>
          </cell>
          <cell r="AQ57876" t="b">
            <v>0</v>
          </cell>
          <cell r="AR57876" t="b">
            <v>0</v>
          </cell>
          <cell r="AS57876" t="b">
            <v>0</v>
          </cell>
          <cell r="AT57876" t="b">
            <v>0</v>
          </cell>
          <cell r="AU57876" t="b">
            <v>0</v>
          </cell>
          <cell r="AV57876" t="b">
            <v>0</v>
          </cell>
          <cell r="AW57876" t="b">
            <v>0</v>
          </cell>
        </row>
        <row r="57877">
          <cell r="S57877" t="str">
            <v>COLDSTREAM HOMESTEAD MONTEBELL</v>
          </cell>
          <cell r="AF57877">
            <v>0</v>
          </cell>
          <cell r="AG57877">
            <v>0</v>
          </cell>
          <cell r="AH57877">
            <v>0</v>
          </cell>
          <cell r="AI57877">
            <v>0</v>
          </cell>
          <cell r="AJ57877">
            <v>0</v>
          </cell>
          <cell r="AK57877">
            <v>1</v>
          </cell>
          <cell r="AL57877">
            <v>1</v>
          </cell>
          <cell r="AM57877">
            <v>1</v>
          </cell>
          <cell r="AN57877" t="b">
            <v>0</v>
          </cell>
          <cell r="AO57877" t="b">
            <v>0</v>
          </cell>
          <cell r="AP57877" t="b">
            <v>0</v>
          </cell>
          <cell r="AQ57877" t="b">
            <v>0</v>
          </cell>
          <cell r="AR57877" t="b">
            <v>0</v>
          </cell>
          <cell r="AS57877" t="b">
            <v>0</v>
          </cell>
          <cell r="AT57877" t="b">
            <v>0</v>
          </cell>
          <cell r="AU57877" t="b">
            <v>0</v>
          </cell>
          <cell r="AV57877" t="b">
            <v>0</v>
          </cell>
          <cell r="AW57877" t="b">
            <v>0</v>
          </cell>
        </row>
        <row r="57878">
          <cell r="S57878" t="str">
            <v>SOUTH CLIFTON PARK</v>
          </cell>
          <cell r="AF57878">
            <v>0</v>
          </cell>
          <cell r="AG57878">
            <v>0</v>
          </cell>
          <cell r="AH57878">
            <v>0</v>
          </cell>
          <cell r="AI57878">
            <v>0</v>
          </cell>
          <cell r="AJ57878">
            <v>0</v>
          </cell>
          <cell r="AK57878">
            <v>0</v>
          </cell>
          <cell r="AL57878">
            <v>0</v>
          </cell>
          <cell r="AM57878">
            <v>0</v>
          </cell>
          <cell r="AN57878" t="b">
            <v>0</v>
          </cell>
          <cell r="AO57878" t="b">
            <v>0</v>
          </cell>
          <cell r="AP57878" t="b">
            <v>0</v>
          </cell>
          <cell r="AQ57878" t="b">
            <v>0</v>
          </cell>
          <cell r="AR57878" t="b">
            <v>0</v>
          </cell>
          <cell r="AS57878" t="b">
            <v>0</v>
          </cell>
          <cell r="AT57878" t="b">
            <v>0</v>
          </cell>
          <cell r="AU57878" t="b">
            <v>0</v>
          </cell>
          <cell r="AV57878" t="b">
            <v>0</v>
          </cell>
          <cell r="AW57878" t="b">
            <v>0</v>
          </cell>
        </row>
        <row r="57879">
          <cell r="S57879" t="str">
            <v>BELAIR-EDISON</v>
          </cell>
          <cell r="AF57879">
            <v>0</v>
          </cell>
          <cell r="AG57879">
            <v>0</v>
          </cell>
          <cell r="AH57879">
            <v>0</v>
          </cell>
          <cell r="AI57879">
            <v>0</v>
          </cell>
          <cell r="AJ57879">
            <v>1</v>
          </cell>
          <cell r="AK57879">
            <v>1</v>
          </cell>
          <cell r="AL57879">
            <v>1</v>
          </cell>
          <cell r="AM57879">
            <v>1</v>
          </cell>
          <cell r="AN57879" t="b">
            <v>0</v>
          </cell>
          <cell r="AO57879" t="b">
            <v>0</v>
          </cell>
          <cell r="AP57879" t="b">
            <v>0</v>
          </cell>
          <cell r="AQ57879" t="b">
            <v>0</v>
          </cell>
          <cell r="AR57879" t="b">
            <v>0</v>
          </cell>
          <cell r="AS57879" t="b">
            <v>0</v>
          </cell>
          <cell r="AT57879" t="b">
            <v>0</v>
          </cell>
          <cell r="AU57879" t="b">
            <v>0</v>
          </cell>
          <cell r="AV57879" t="b">
            <v>0</v>
          </cell>
          <cell r="AW57879" t="b">
            <v>0</v>
          </cell>
        </row>
        <row r="57880">
          <cell r="S57880" t="str">
            <v>MOSHER</v>
          </cell>
          <cell r="AF57880">
            <v>0</v>
          </cell>
          <cell r="AG57880">
            <v>0</v>
          </cell>
          <cell r="AH57880">
            <v>0</v>
          </cell>
          <cell r="AI57880">
            <v>0</v>
          </cell>
          <cell r="AJ57880">
            <v>0</v>
          </cell>
          <cell r="AK57880">
            <v>0</v>
          </cell>
          <cell r="AL57880">
            <v>0</v>
          </cell>
          <cell r="AM57880">
            <v>1</v>
          </cell>
          <cell r="AN57880" t="b">
            <v>0</v>
          </cell>
          <cell r="AO57880" t="b">
            <v>0</v>
          </cell>
          <cell r="AP57880" t="b">
            <v>0</v>
          </cell>
          <cell r="AQ57880" t="b">
            <v>0</v>
          </cell>
          <cell r="AR57880" t="b">
            <v>0</v>
          </cell>
          <cell r="AS57880" t="b">
            <v>0</v>
          </cell>
          <cell r="AT57880" t="b">
            <v>0</v>
          </cell>
          <cell r="AU57880" t="b">
            <v>0</v>
          </cell>
          <cell r="AV57880" t="b">
            <v>0</v>
          </cell>
          <cell r="AW57880" t="b">
            <v>0</v>
          </cell>
        </row>
        <row r="57881">
          <cell r="S57881" t="str">
            <v>SANDTOWN-WINCHESTER</v>
          </cell>
          <cell r="AF57881">
            <v>0</v>
          </cell>
          <cell r="AG57881">
            <v>0</v>
          </cell>
          <cell r="AH57881">
            <v>0</v>
          </cell>
          <cell r="AI57881">
            <v>0</v>
          </cell>
          <cell r="AJ57881">
            <v>0</v>
          </cell>
          <cell r="AK57881">
            <v>0</v>
          </cell>
          <cell r="AL57881">
            <v>0</v>
          </cell>
          <cell r="AM57881">
            <v>1</v>
          </cell>
          <cell r="AN57881" t="b">
            <v>0</v>
          </cell>
          <cell r="AO57881" t="b">
            <v>0</v>
          </cell>
          <cell r="AP57881" t="b">
            <v>0</v>
          </cell>
          <cell r="AQ57881" t="b">
            <v>0</v>
          </cell>
          <cell r="AR57881" t="b">
            <v>0</v>
          </cell>
          <cell r="AS57881" t="b">
            <v>0</v>
          </cell>
          <cell r="AT57881" t="b">
            <v>0</v>
          </cell>
          <cell r="AU57881" t="b">
            <v>0</v>
          </cell>
          <cell r="AV57881" t="b">
            <v>0</v>
          </cell>
          <cell r="AW57881" t="b">
            <v>0</v>
          </cell>
        </row>
        <row r="57882">
          <cell r="S57882" t="str">
            <v>SANDTOWN-WINCHESTER</v>
          </cell>
          <cell r="AF57882">
            <v>1</v>
          </cell>
          <cell r="AG57882">
            <v>1</v>
          </cell>
          <cell r="AH57882">
            <v>1</v>
          </cell>
          <cell r="AI57882">
            <v>1</v>
          </cell>
          <cell r="AJ57882">
            <v>1</v>
          </cell>
          <cell r="AK57882">
            <v>1</v>
          </cell>
          <cell r="AL57882">
            <v>1</v>
          </cell>
          <cell r="AM57882">
            <v>1</v>
          </cell>
          <cell r="AN57882" t="b">
            <v>0</v>
          </cell>
          <cell r="AO57882" t="b">
            <v>0</v>
          </cell>
          <cell r="AP57882" t="b">
            <v>0</v>
          </cell>
          <cell r="AQ57882" t="b">
            <v>0</v>
          </cell>
          <cell r="AR57882" t="b">
            <v>0</v>
          </cell>
          <cell r="AS57882" t="b">
            <v>0</v>
          </cell>
          <cell r="AT57882" t="b">
            <v>0</v>
          </cell>
          <cell r="AU57882" t="b">
            <v>0</v>
          </cell>
          <cell r="AV57882" t="b">
            <v>0</v>
          </cell>
          <cell r="AW57882" t="b">
            <v>0</v>
          </cell>
        </row>
        <row r="57883">
          <cell r="S57883" t="str">
            <v>SANDTOWN-WINCHESTER</v>
          </cell>
          <cell r="AF57883">
            <v>0</v>
          </cell>
          <cell r="AG57883">
            <v>0</v>
          </cell>
          <cell r="AH57883">
            <v>1</v>
          </cell>
          <cell r="AI57883">
            <v>1</v>
          </cell>
          <cell r="AJ57883">
            <v>1</v>
          </cell>
          <cell r="AK57883">
            <v>1</v>
          </cell>
          <cell r="AL57883">
            <v>1</v>
          </cell>
          <cell r="AM57883">
            <v>1</v>
          </cell>
          <cell r="AN57883" t="b">
            <v>0</v>
          </cell>
          <cell r="AO57883" t="b">
            <v>0</v>
          </cell>
          <cell r="AP57883" t="b">
            <v>0</v>
          </cell>
          <cell r="AQ57883" t="b">
            <v>0</v>
          </cell>
          <cell r="AR57883" t="b">
            <v>0</v>
          </cell>
          <cell r="AS57883" t="b">
            <v>0</v>
          </cell>
          <cell r="AT57883" t="b">
            <v>0</v>
          </cell>
          <cell r="AU57883" t="b">
            <v>0</v>
          </cell>
          <cell r="AV57883" t="b">
            <v>0</v>
          </cell>
          <cell r="AW57883" t="b">
            <v>0</v>
          </cell>
        </row>
        <row r="57884">
          <cell r="S57884" t="str">
            <v>MIDTOWN-EDMONDSON</v>
          </cell>
          <cell r="AF57884">
            <v>1</v>
          </cell>
          <cell r="AG57884">
            <v>1</v>
          </cell>
          <cell r="AH57884">
            <v>1</v>
          </cell>
          <cell r="AI57884">
            <v>1</v>
          </cell>
          <cell r="AJ57884">
            <v>1</v>
          </cell>
          <cell r="AK57884">
            <v>1</v>
          </cell>
          <cell r="AL57884">
            <v>1</v>
          </cell>
          <cell r="AM57884">
            <v>1</v>
          </cell>
          <cell r="AN57884" t="b">
            <v>0</v>
          </cell>
          <cell r="AO57884" t="b">
            <v>0</v>
          </cell>
          <cell r="AP57884" t="b">
            <v>0</v>
          </cell>
          <cell r="AQ57884" t="b">
            <v>0</v>
          </cell>
          <cell r="AR57884" t="b">
            <v>0</v>
          </cell>
          <cell r="AS57884" t="b">
            <v>0</v>
          </cell>
          <cell r="AT57884" t="b">
            <v>0</v>
          </cell>
          <cell r="AU57884" t="b">
            <v>0</v>
          </cell>
          <cell r="AV57884" t="b">
            <v>0</v>
          </cell>
          <cell r="AW57884" t="b">
            <v>0</v>
          </cell>
        </row>
        <row r="57885">
          <cell r="S57885" t="str">
            <v>SOUTH CLIFTON PARK</v>
          </cell>
          <cell r="AF57885">
            <v>0</v>
          </cell>
          <cell r="AG57885">
            <v>0</v>
          </cell>
          <cell r="AH57885">
            <v>0</v>
          </cell>
          <cell r="AI57885">
            <v>1</v>
          </cell>
          <cell r="AJ57885">
            <v>1</v>
          </cell>
          <cell r="AK57885">
            <v>1</v>
          </cell>
          <cell r="AL57885">
            <v>1</v>
          </cell>
          <cell r="AM57885">
            <v>1</v>
          </cell>
          <cell r="AN57885" t="b">
            <v>0</v>
          </cell>
          <cell r="AO57885" t="b">
            <v>0</v>
          </cell>
          <cell r="AP57885" t="b">
            <v>0</v>
          </cell>
          <cell r="AQ57885" t="b">
            <v>0</v>
          </cell>
          <cell r="AR57885" t="b">
            <v>0</v>
          </cell>
          <cell r="AS57885" t="b">
            <v>0</v>
          </cell>
          <cell r="AT57885" t="b">
            <v>0</v>
          </cell>
          <cell r="AU57885" t="b">
            <v>0</v>
          </cell>
          <cell r="AV57885" t="b">
            <v>0</v>
          </cell>
          <cell r="AW57885" t="b">
            <v>0</v>
          </cell>
        </row>
        <row r="57886">
          <cell r="S57886" t="str">
            <v>CENTRAL PARK HEIGHTS</v>
          </cell>
          <cell r="AF57886">
            <v>1</v>
          </cell>
          <cell r="AG57886">
            <v>1</v>
          </cell>
          <cell r="AH57886">
            <v>1</v>
          </cell>
          <cell r="AI57886">
            <v>1</v>
          </cell>
          <cell r="AJ57886">
            <v>1</v>
          </cell>
          <cell r="AK57886">
            <v>1</v>
          </cell>
          <cell r="AL57886">
            <v>1</v>
          </cell>
          <cell r="AM57886">
            <v>1</v>
          </cell>
          <cell r="AN57886" t="b">
            <v>0</v>
          </cell>
          <cell r="AO57886" t="b">
            <v>0</v>
          </cell>
          <cell r="AP57886" t="b">
            <v>0</v>
          </cell>
          <cell r="AQ57886" t="b">
            <v>0</v>
          </cell>
          <cell r="AR57886" t="b">
            <v>0</v>
          </cell>
          <cell r="AS57886" t="b">
            <v>0</v>
          </cell>
          <cell r="AT57886" t="b">
            <v>0</v>
          </cell>
          <cell r="AU57886" t="b">
            <v>0</v>
          </cell>
          <cell r="AV57886" t="b">
            <v>0</v>
          </cell>
          <cell r="AW57886" t="b">
            <v>0</v>
          </cell>
        </row>
        <row r="57887">
          <cell r="S57887" t="str">
            <v>BROOKLYN</v>
          </cell>
          <cell r="AF57887">
            <v>0</v>
          </cell>
          <cell r="AG57887">
            <v>0</v>
          </cell>
          <cell r="AH57887">
            <v>0</v>
          </cell>
          <cell r="AI57887">
            <v>0</v>
          </cell>
          <cell r="AJ57887">
            <v>0</v>
          </cell>
          <cell r="AK57887">
            <v>0</v>
          </cell>
          <cell r="AL57887">
            <v>0</v>
          </cell>
          <cell r="AM57887">
            <v>1</v>
          </cell>
          <cell r="AN57887" t="b">
            <v>0</v>
          </cell>
          <cell r="AO57887" t="b">
            <v>0</v>
          </cell>
          <cell r="AP57887" t="b">
            <v>0</v>
          </cell>
          <cell r="AQ57887" t="b">
            <v>0</v>
          </cell>
          <cell r="AR57887" t="b">
            <v>0</v>
          </cell>
          <cell r="AS57887" t="b">
            <v>0</v>
          </cell>
          <cell r="AT57887" t="b">
            <v>0</v>
          </cell>
          <cell r="AU57887" t="b">
            <v>0</v>
          </cell>
          <cell r="AV57887" t="b">
            <v>0</v>
          </cell>
          <cell r="AW57887" t="b">
            <v>0</v>
          </cell>
        </row>
        <row r="57888">
          <cell r="S57888" t="str">
            <v>EASTERWOOD</v>
          </cell>
          <cell r="AF57888">
            <v>1</v>
          </cell>
          <cell r="AG57888">
            <v>1</v>
          </cell>
          <cell r="AH57888">
            <v>1</v>
          </cell>
          <cell r="AI57888">
            <v>1</v>
          </cell>
          <cell r="AJ57888">
            <v>1</v>
          </cell>
          <cell r="AK57888">
            <v>1</v>
          </cell>
          <cell r="AL57888">
            <v>1</v>
          </cell>
          <cell r="AM57888">
            <v>1</v>
          </cell>
          <cell r="AN57888" t="b">
            <v>0</v>
          </cell>
          <cell r="AO57888" t="b">
            <v>0</v>
          </cell>
          <cell r="AP57888" t="b">
            <v>0</v>
          </cell>
          <cell r="AQ57888" t="b">
            <v>0</v>
          </cell>
          <cell r="AR57888" t="b">
            <v>0</v>
          </cell>
          <cell r="AS57888" t="b">
            <v>0</v>
          </cell>
          <cell r="AT57888" t="b">
            <v>0</v>
          </cell>
          <cell r="AU57888" t="b">
            <v>0</v>
          </cell>
          <cell r="AV57888" t="b">
            <v>0</v>
          </cell>
          <cell r="AW57888" t="b">
            <v>0</v>
          </cell>
        </row>
        <row r="57889">
          <cell r="S57889" t="str">
            <v>MIDTOWN-EDMONDSON</v>
          </cell>
          <cell r="AF57889">
            <v>1</v>
          </cell>
          <cell r="AG57889">
            <v>1</v>
          </cell>
          <cell r="AH57889">
            <v>1</v>
          </cell>
          <cell r="AI57889">
            <v>1</v>
          </cell>
          <cell r="AJ57889">
            <v>1</v>
          </cell>
          <cell r="AK57889">
            <v>1</v>
          </cell>
          <cell r="AL57889">
            <v>1</v>
          </cell>
          <cell r="AM57889">
            <v>1</v>
          </cell>
          <cell r="AN57889" t="b">
            <v>0</v>
          </cell>
          <cell r="AO57889" t="b">
            <v>0</v>
          </cell>
          <cell r="AP57889" t="b">
            <v>0</v>
          </cell>
          <cell r="AQ57889" t="b">
            <v>0</v>
          </cell>
          <cell r="AR57889" t="b">
            <v>0</v>
          </cell>
          <cell r="AS57889" t="b">
            <v>0</v>
          </cell>
          <cell r="AT57889" t="b">
            <v>0</v>
          </cell>
          <cell r="AU57889" t="b">
            <v>0</v>
          </cell>
          <cell r="AV57889" t="b">
            <v>0</v>
          </cell>
          <cell r="AW57889" t="b">
            <v>0</v>
          </cell>
        </row>
        <row r="57890">
          <cell r="S57890" t="str">
            <v>EVERGREEN LAWN</v>
          </cell>
          <cell r="AF57890">
            <v>0</v>
          </cell>
          <cell r="AG57890">
            <v>0</v>
          </cell>
          <cell r="AH57890">
            <v>0</v>
          </cell>
          <cell r="AI57890">
            <v>0</v>
          </cell>
          <cell r="AJ57890">
            <v>0</v>
          </cell>
          <cell r="AK57890">
            <v>0</v>
          </cell>
          <cell r="AL57890">
            <v>0</v>
          </cell>
          <cell r="AM57890">
            <v>1</v>
          </cell>
          <cell r="AN57890" t="b">
            <v>0</v>
          </cell>
          <cell r="AO57890" t="b">
            <v>0</v>
          </cell>
          <cell r="AP57890" t="b">
            <v>0</v>
          </cell>
          <cell r="AQ57890" t="b">
            <v>0</v>
          </cell>
          <cell r="AR57890" t="b">
            <v>0</v>
          </cell>
          <cell r="AS57890" t="b">
            <v>0</v>
          </cell>
          <cell r="AT57890" t="b">
            <v>0</v>
          </cell>
          <cell r="AU57890" t="b">
            <v>0</v>
          </cell>
          <cell r="AV57890" t="b">
            <v>0</v>
          </cell>
          <cell r="AW57890" t="b">
            <v>0</v>
          </cell>
        </row>
        <row r="57891">
          <cell r="S57891" t="str">
            <v>ROSEMONT</v>
          </cell>
          <cell r="AF57891">
            <v>0</v>
          </cell>
          <cell r="AG57891">
            <v>0</v>
          </cell>
          <cell r="AH57891">
            <v>1</v>
          </cell>
          <cell r="AI57891">
            <v>1</v>
          </cell>
          <cell r="AJ57891">
            <v>1</v>
          </cell>
          <cell r="AK57891">
            <v>1</v>
          </cell>
          <cell r="AL57891">
            <v>1</v>
          </cell>
          <cell r="AM57891">
            <v>1</v>
          </cell>
          <cell r="AN57891" t="b">
            <v>0</v>
          </cell>
          <cell r="AO57891" t="b">
            <v>0</v>
          </cell>
          <cell r="AP57891" t="b">
            <v>0</v>
          </cell>
          <cell r="AQ57891" t="b">
            <v>0</v>
          </cell>
          <cell r="AR57891" t="b">
            <v>0</v>
          </cell>
          <cell r="AS57891" t="b">
            <v>0</v>
          </cell>
          <cell r="AT57891" t="b">
            <v>0</v>
          </cell>
          <cell r="AU57891" t="b">
            <v>0</v>
          </cell>
          <cell r="AV57891" t="b">
            <v>0</v>
          </cell>
          <cell r="AW57891" t="b">
            <v>0</v>
          </cell>
        </row>
        <row r="57892">
          <cell r="S57892" t="str">
            <v>ASHBURTON</v>
          </cell>
          <cell r="AF57892">
            <v>0</v>
          </cell>
          <cell r="AG57892">
            <v>0</v>
          </cell>
          <cell r="AH57892">
            <v>0</v>
          </cell>
          <cell r="AI57892">
            <v>0</v>
          </cell>
          <cell r="AJ57892">
            <v>0</v>
          </cell>
          <cell r="AK57892">
            <v>0</v>
          </cell>
          <cell r="AL57892">
            <v>0</v>
          </cell>
          <cell r="AM57892">
            <v>1</v>
          </cell>
          <cell r="AN57892" t="b">
            <v>0</v>
          </cell>
          <cell r="AO57892" t="b">
            <v>0</v>
          </cell>
          <cell r="AP57892" t="b">
            <v>0</v>
          </cell>
          <cell r="AQ57892" t="b">
            <v>0</v>
          </cell>
          <cell r="AR57892" t="b">
            <v>0</v>
          </cell>
          <cell r="AS57892" t="b">
            <v>0</v>
          </cell>
          <cell r="AT57892" t="b">
            <v>0</v>
          </cell>
          <cell r="AU57892" t="b">
            <v>0</v>
          </cell>
          <cell r="AV57892" t="b">
            <v>0</v>
          </cell>
          <cell r="AW57892" t="b">
            <v>0</v>
          </cell>
        </row>
        <row r="57893">
          <cell r="S57893" t="str">
            <v>PARK CIRCLE</v>
          </cell>
          <cell r="AF57893">
            <v>0</v>
          </cell>
          <cell r="AG57893">
            <v>0</v>
          </cell>
          <cell r="AH57893">
            <v>0</v>
          </cell>
          <cell r="AI57893">
            <v>0</v>
          </cell>
          <cell r="AJ57893">
            <v>0</v>
          </cell>
          <cell r="AK57893">
            <v>0</v>
          </cell>
          <cell r="AL57893">
            <v>0</v>
          </cell>
          <cell r="AM57893">
            <v>1</v>
          </cell>
          <cell r="AN57893" t="b">
            <v>0</v>
          </cell>
          <cell r="AO57893" t="b">
            <v>0</v>
          </cell>
          <cell r="AP57893" t="b">
            <v>0</v>
          </cell>
          <cell r="AQ57893" t="b">
            <v>0</v>
          </cell>
          <cell r="AR57893" t="b">
            <v>0</v>
          </cell>
          <cell r="AS57893" t="b">
            <v>0</v>
          </cell>
          <cell r="AT57893" t="b">
            <v>0</v>
          </cell>
          <cell r="AU57893" t="b">
            <v>0</v>
          </cell>
          <cell r="AV57893" t="b">
            <v>0</v>
          </cell>
          <cell r="AW57893" t="b">
            <v>0</v>
          </cell>
        </row>
        <row r="57894">
          <cell r="S57894" t="str">
            <v>PARK CIRCLE</v>
          </cell>
          <cell r="AF57894">
            <v>0</v>
          </cell>
          <cell r="AG57894">
            <v>1</v>
          </cell>
          <cell r="AH57894">
            <v>1</v>
          </cell>
          <cell r="AI57894">
            <v>1</v>
          </cell>
          <cell r="AJ57894">
            <v>1</v>
          </cell>
          <cell r="AK57894">
            <v>1</v>
          </cell>
          <cell r="AL57894">
            <v>1</v>
          </cell>
          <cell r="AM57894">
            <v>1</v>
          </cell>
          <cell r="AN57894" t="b">
            <v>0</v>
          </cell>
          <cell r="AO57894" t="b">
            <v>0</v>
          </cell>
          <cell r="AP57894" t="b">
            <v>0</v>
          </cell>
          <cell r="AQ57894" t="b">
            <v>0</v>
          </cell>
          <cell r="AR57894" t="b">
            <v>0</v>
          </cell>
          <cell r="AS57894" t="b">
            <v>0</v>
          </cell>
          <cell r="AT57894" t="b">
            <v>0</v>
          </cell>
          <cell r="AU57894" t="b">
            <v>0</v>
          </cell>
          <cell r="AV57894" t="b">
            <v>0</v>
          </cell>
          <cell r="AW57894" t="b">
            <v>0</v>
          </cell>
        </row>
        <row r="57895">
          <cell r="S57895" t="str">
            <v>COLDSTREAM HOMESTEAD MONTEBELL</v>
          </cell>
          <cell r="AF57895">
            <v>0</v>
          </cell>
          <cell r="AG57895">
            <v>0</v>
          </cell>
          <cell r="AH57895">
            <v>0</v>
          </cell>
          <cell r="AI57895">
            <v>0</v>
          </cell>
          <cell r="AJ57895">
            <v>0</v>
          </cell>
          <cell r="AK57895">
            <v>0</v>
          </cell>
          <cell r="AL57895">
            <v>0</v>
          </cell>
          <cell r="AM57895">
            <v>0</v>
          </cell>
          <cell r="AN57895" t="b">
            <v>0</v>
          </cell>
          <cell r="AO57895" t="b">
            <v>0</v>
          </cell>
          <cell r="AP57895" t="b">
            <v>0</v>
          </cell>
          <cell r="AQ57895" t="b">
            <v>0</v>
          </cell>
          <cell r="AR57895" t="b">
            <v>0</v>
          </cell>
          <cell r="AS57895" t="b">
            <v>0</v>
          </cell>
          <cell r="AT57895" t="b">
            <v>0</v>
          </cell>
          <cell r="AU57895" t="b">
            <v>0</v>
          </cell>
          <cell r="AV57895" t="b">
            <v>0</v>
          </cell>
          <cell r="AW57895" t="b">
            <v>0</v>
          </cell>
        </row>
        <row r="57896">
          <cell r="S57896" t="str">
            <v>SOUTH CLIFTON PARK</v>
          </cell>
          <cell r="AF57896">
            <v>0</v>
          </cell>
          <cell r="AG57896">
            <v>0</v>
          </cell>
          <cell r="AH57896">
            <v>1</v>
          </cell>
          <cell r="AI57896">
            <v>1</v>
          </cell>
          <cell r="AJ57896">
            <v>1</v>
          </cell>
          <cell r="AK57896">
            <v>1</v>
          </cell>
          <cell r="AL57896">
            <v>1</v>
          </cell>
          <cell r="AM57896">
            <v>1</v>
          </cell>
          <cell r="AN57896" t="b">
            <v>0</v>
          </cell>
          <cell r="AO57896" t="b">
            <v>0</v>
          </cell>
          <cell r="AP57896" t="b">
            <v>0</v>
          </cell>
          <cell r="AQ57896" t="b">
            <v>0</v>
          </cell>
          <cell r="AR57896" t="b">
            <v>0</v>
          </cell>
          <cell r="AS57896" t="b">
            <v>0</v>
          </cell>
          <cell r="AT57896" t="b">
            <v>0</v>
          </cell>
          <cell r="AU57896" t="b">
            <v>0</v>
          </cell>
          <cell r="AV57896" t="b">
            <v>0</v>
          </cell>
          <cell r="AW57896" t="b">
            <v>0</v>
          </cell>
        </row>
        <row r="57897">
          <cell r="S57897" t="str">
            <v>BELAIR-EDISON</v>
          </cell>
          <cell r="AF57897">
            <v>0</v>
          </cell>
          <cell r="AG57897">
            <v>0</v>
          </cell>
          <cell r="AH57897">
            <v>0</v>
          </cell>
          <cell r="AI57897">
            <v>0</v>
          </cell>
          <cell r="AJ57897">
            <v>0</v>
          </cell>
          <cell r="AK57897">
            <v>0</v>
          </cell>
          <cell r="AL57897">
            <v>0</v>
          </cell>
          <cell r="AM57897">
            <v>1</v>
          </cell>
          <cell r="AN57897" t="b">
            <v>0</v>
          </cell>
          <cell r="AO57897" t="b">
            <v>0</v>
          </cell>
          <cell r="AP57897" t="b">
            <v>0</v>
          </cell>
          <cell r="AQ57897" t="b">
            <v>0</v>
          </cell>
          <cell r="AR57897" t="b">
            <v>0</v>
          </cell>
          <cell r="AS57897" t="b">
            <v>0</v>
          </cell>
          <cell r="AT57897" t="b">
            <v>0</v>
          </cell>
          <cell r="AU57897" t="b">
            <v>0</v>
          </cell>
          <cell r="AV57897" t="b">
            <v>0</v>
          </cell>
          <cell r="AW57897" t="b">
            <v>0</v>
          </cell>
        </row>
        <row r="57898">
          <cell r="S57898" t="str">
            <v>LAURAVILLE</v>
          </cell>
          <cell r="AF57898">
            <v>0</v>
          </cell>
          <cell r="AG57898">
            <v>0</v>
          </cell>
          <cell r="AH57898">
            <v>0</v>
          </cell>
          <cell r="AI57898">
            <v>0</v>
          </cell>
          <cell r="AJ57898">
            <v>0</v>
          </cell>
          <cell r="AK57898">
            <v>0</v>
          </cell>
          <cell r="AL57898">
            <v>0</v>
          </cell>
          <cell r="AM57898">
            <v>1</v>
          </cell>
          <cell r="AN57898" t="b">
            <v>0</v>
          </cell>
          <cell r="AO57898" t="b">
            <v>0</v>
          </cell>
          <cell r="AP57898" t="b">
            <v>0</v>
          </cell>
          <cell r="AQ57898" t="b">
            <v>0</v>
          </cell>
          <cell r="AR57898" t="b">
            <v>0</v>
          </cell>
          <cell r="AS57898" t="b">
            <v>0</v>
          </cell>
          <cell r="AT57898" t="b">
            <v>0</v>
          </cell>
          <cell r="AU57898" t="b">
            <v>0</v>
          </cell>
          <cell r="AV57898" t="b">
            <v>0</v>
          </cell>
          <cell r="AW57898" t="b">
            <v>0</v>
          </cell>
        </row>
        <row r="57899">
          <cell r="S57899" t="str">
            <v>PENROSE/FAYETTE STREET OUTREAC</v>
          </cell>
          <cell r="AF57899">
            <v>0</v>
          </cell>
          <cell r="AG57899">
            <v>0</v>
          </cell>
          <cell r="AH57899">
            <v>0</v>
          </cell>
          <cell r="AI57899">
            <v>0</v>
          </cell>
          <cell r="AJ57899">
            <v>0</v>
          </cell>
          <cell r="AK57899">
            <v>1</v>
          </cell>
          <cell r="AL57899">
            <v>1</v>
          </cell>
          <cell r="AM57899">
            <v>1</v>
          </cell>
          <cell r="AN57899" t="b">
            <v>0</v>
          </cell>
          <cell r="AO57899" t="b">
            <v>0</v>
          </cell>
          <cell r="AP57899" t="b">
            <v>0</v>
          </cell>
          <cell r="AQ57899" t="b">
            <v>0</v>
          </cell>
          <cell r="AR57899" t="b">
            <v>0</v>
          </cell>
          <cell r="AS57899" t="b">
            <v>0</v>
          </cell>
          <cell r="AT57899" t="b">
            <v>0</v>
          </cell>
          <cell r="AU57899" t="b">
            <v>0</v>
          </cell>
          <cell r="AV57899" t="b">
            <v>0</v>
          </cell>
          <cell r="AW57899" t="b">
            <v>0</v>
          </cell>
        </row>
        <row r="57900">
          <cell r="S57900" t="str">
            <v>BOOTH-BOYD</v>
          </cell>
          <cell r="AF57900">
            <v>0</v>
          </cell>
          <cell r="AG57900">
            <v>0</v>
          </cell>
          <cell r="AH57900">
            <v>0</v>
          </cell>
          <cell r="AI57900">
            <v>1</v>
          </cell>
          <cell r="AJ57900">
            <v>1</v>
          </cell>
          <cell r="AK57900">
            <v>1</v>
          </cell>
          <cell r="AL57900">
            <v>1</v>
          </cell>
          <cell r="AM57900">
            <v>1</v>
          </cell>
          <cell r="AN57900" t="b">
            <v>0</v>
          </cell>
          <cell r="AO57900" t="b">
            <v>0</v>
          </cell>
          <cell r="AP57900" t="b">
            <v>0</v>
          </cell>
          <cell r="AQ57900" t="b">
            <v>0</v>
          </cell>
          <cell r="AR57900" t="b">
            <v>0</v>
          </cell>
          <cell r="AS57900" t="b">
            <v>0</v>
          </cell>
          <cell r="AT57900" t="b">
            <v>0</v>
          </cell>
          <cell r="AU57900" t="b">
            <v>0</v>
          </cell>
          <cell r="AV57900" t="b">
            <v>0</v>
          </cell>
          <cell r="AW57900" t="b">
            <v>0</v>
          </cell>
        </row>
        <row r="57901">
          <cell r="S57901" t="str">
            <v>OLIVER</v>
          </cell>
          <cell r="AF57901">
            <v>0</v>
          </cell>
          <cell r="AG57901">
            <v>0</v>
          </cell>
          <cell r="AH57901">
            <v>0</v>
          </cell>
          <cell r="AI57901">
            <v>0</v>
          </cell>
          <cell r="AJ57901">
            <v>0</v>
          </cell>
          <cell r="AK57901">
            <v>0</v>
          </cell>
          <cell r="AL57901">
            <v>1</v>
          </cell>
          <cell r="AM57901">
            <v>1</v>
          </cell>
          <cell r="AN57901" t="b">
            <v>0</v>
          </cell>
          <cell r="AO57901" t="b">
            <v>0</v>
          </cell>
          <cell r="AP57901" t="b">
            <v>0</v>
          </cell>
          <cell r="AQ57901" t="b">
            <v>0</v>
          </cell>
          <cell r="AR57901" t="b">
            <v>0</v>
          </cell>
          <cell r="AS57901" t="b">
            <v>0</v>
          </cell>
          <cell r="AT57901" t="b">
            <v>0</v>
          </cell>
          <cell r="AU57901" t="b">
            <v>0</v>
          </cell>
          <cell r="AV57901" t="b">
            <v>0</v>
          </cell>
          <cell r="AW57901" t="b">
            <v>0</v>
          </cell>
        </row>
        <row r="57902">
          <cell r="S57902" t="str">
            <v>MIDDLE EAST</v>
          </cell>
          <cell r="AF57902">
            <v>0</v>
          </cell>
          <cell r="AG57902">
            <v>0</v>
          </cell>
          <cell r="AH57902">
            <v>0</v>
          </cell>
          <cell r="AI57902">
            <v>0</v>
          </cell>
          <cell r="AJ57902">
            <v>0</v>
          </cell>
          <cell r="AK57902">
            <v>0</v>
          </cell>
          <cell r="AL57902">
            <v>0</v>
          </cell>
          <cell r="AM57902">
            <v>0</v>
          </cell>
          <cell r="AN57902" t="b">
            <v>0</v>
          </cell>
          <cell r="AO57902" t="b">
            <v>0</v>
          </cell>
          <cell r="AP57902" t="b">
            <v>0</v>
          </cell>
          <cell r="AQ57902" t="b">
            <v>0</v>
          </cell>
          <cell r="AR57902" t="b">
            <v>0</v>
          </cell>
          <cell r="AS57902" t="b">
            <v>0</v>
          </cell>
          <cell r="AT57902" t="b">
            <v>0</v>
          </cell>
          <cell r="AU57902" t="b">
            <v>0</v>
          </cell>
          <cell r="AV57902" t="b">
            <v>0</v>
          </cell>
          <cell r="AW57902" t="b">
            <v>0</v>
          </cell>
        </row>
        <row r="57903">
          <cell r="S57903" t="str">
            <v>MCELDERRY PARK</v>
          </cell>
          <cell r="AF57903">
            <v>0</v>
          </cell>
          <cell r="AG57903">
            <v>0</v>
          </cell>
          <cell r="AH57903">
            <v>0</v>
          </cell>
          <cell r="AI57903">
            <v>0</v>
          </cell>
          <cell r="AJ57903">
            <v>0</v>
          </cell>
          <cell r="AK57903">
            <v>0</v>
          </cell>
          <cell r="AL57903">
            <v>0</v>
          </cell>
          <cell r="AM57903">
            <v>0</v>
          </cell>
          <cell r="AN57903" t="b">
            <v>0</v>
          </cell>
          <cell r="AO57903" t="b">
            <v>0</v>
          </cell>
          <cell r="AP57903" t="b">
            <v>0</v>
          </cell>
          <cell r="AQ57903" t="b">
            <v>0</v>
          </cell>
          <cell r="AR57903" t="b">
            <v>0</v>
          </cell>
          <cell r="AS57903" t="b">
            <v>0</v>
          </cell>
          <cell r="AT57903" t="b">
            <v>0</v>
          </cell>
          <cell r="AU57903" t="b">
            <v>0</v>
          </cell>
          <cell r="AV57903" t="b">
            <v>0</v>
          </cell>
          <cell r="AW57903" t="b">
            <v>0</v>
          </cell>
        </row>
        <row r="57904">
          <cell r="S57904" t="str">
            <v>MCELDERRY PARK</v>
          </cell>
          <cell r="AF57904">
            <v>0</v>
          </cell>
          <cell r="AG57904">
            <v>0</v>
          </cell>
          <cell r="AH57904">
            <v>0</v>
          </cell>
          <cell r="AI57904">
            <v>0</v>
          </cell>
          <cell r="AJ57904">
            <v>0</v>
          </cell>
          <cell r="AK57904">
            <v>0</v>
          </cell>
          <cell r="AL57904">
            <v>0</v>
          </cell>
          <cell r="AM57904">
            <v>0</v>
          </cell>
          <cell r="AN57904" t="b">
            <v>0</v>
          </cell>
          <cell r="AO57904" t="b">
            <v>0</v>
          </cell>
          <cell r="AP57904" t="b">
            <v>0</v>
          </cell>
          <cell r="AQ57904" t="b">
            <v>0</v>
          </cell>
          <cell r="AR57904" t="b">
            <v>0</v>
          </cell>
          <cell r="AS57904" t="b">
            <v>0</v>
          </cell>
          <cell r="AT57904" t="b">
            <v>0</v>
          </cell>
          <cell r="AU57904" t="b">
            <v>0</v>
          </cell>
          <cell r="AV57904" t="b">
            <v>0</v>
          </cell>
          <cell r="AW57904" t="b">
            <v>0</v>
          </cell>
        </row>
        <row r="57905">
          <cell r="S57905" t="str">
            <v>CENTRAL PARK HEIGHTS</v>
          </cell>
          <cell r="AF57905">
            <v>1</v>
          </cell>
          <cell r="AG57905">
            <v>1</v>
          </cell>
          <cell r="AH57905">
            <v>1</v>
          </cell>
          <cell r="AI57905">
            <v>1</v>
          </cell>
          <cell r="AJ57905">
            <v>1</v>
          </cell>
          <cell r="AK57905">
            <v>1</v>
          </cell>
          <cell r="AL57905">
            <v>1</v>
          </cell>
          <cell r="AM57905">
            <v>1</v>
          </cell>
          <cell r="AN57905" t="b">
            <v>0</v>
          </cell>
          <cell r="AO57905" t="b">
            <v>0</v>
          </cell>
          <cell r="AP57905" t="b">
            <v>0</v>
          </cell>
          <cell r="AQ57905" t="b">
            <v>0</v>
          </cell>
          <cell r="AR57905" t="b">
            <v>0</v>
          </cell>
          <cell r="AS57905" t="b">
            <v>0</v>
          </cell>
          <cell r="AT57905" t="b">
            <v>0</v>
          </cell>
          <cell r="AU57905" t="b">
            <v>0</v>
          </cell>
          <cell r="AV57905" t="b">
            <v>0</v>
          </cell>
          <cell r="AW57905" t="b">
            <v>0</v>
          </cell>
        </row>
        <row r="57906">
          <cell r="S57906" t="str">
            <v>COLDSTREAM HOMESTEAD MONTEBELL</v>
          </cell>
          <cell r="AF57906">
            <v>0</v>
          </cell>
          <cell r="AG57906">
            <v>0</v>
          </cell>
          <cell r="AH57906">
            <v>0</v>
          </cell>
          <cell r="AI57906">
            <v>0</v>
          </cell>
          <cell r="AJ57906">
            <v>0</v>
          </cell>
          <cell r="AK57906">
            <v>0</v>
          </cell>
          <cell r="AL57906">
            <v>0</v>
          </cell>
          <cell r="AM57906">
            <v>1</v>
          </cell>
          <cell r="AN57906" t="b">
            <v>0</v>
          </cell>
          <cell r="AO57906" t="b">
            <v>0</v>
          </cell>
          <cell r="AP57906" t="b">
            <v>0</v>
          </cell>
          <cell r="AQ57906" t="b">
            <v>0</v>
          </cell>
          <cell r="AR57906" t="b">
            <v>0</v>
          </cell>
          <cell r="AS57906" t="b">
            <v>0</v>
          </cell>
          <cell r="AT57906" t="b">
            <v>0</v>
          </cell>
          <cell r="AU57906" t="b">
            <v>0</v>
          </cell>
          <cell r="AV57906" t="b">
            <v>0</v>
          </cell>
          <cell r="AW57906" t="b">
            <v>0</v>
          </cell>
        </row>
        <row r="57907">
          <cell r="S57907" t="str">
            <v>COLDSTREAM HOMESTEAD MONTEBELL</v>
          </cell>
          <cell r="AF57907">
            <v>0</v>
          </cell>
          <cell r="AG57907">
            <v>0</v>
          </cell>
          <cell r="AH57907">
            <v>0</v>
          </cell>
          <cell r="AI57907">
            <v>0</v>
          </cell>
          <cell r="AJ57907">
            <v>0</v>
          </cell>
          <cell r="AK57907">
            <v>0</v>
          </cell>
          <cell r="AL57907">
            <v>1</v>
          </cell>
          <cell r="AM57907">
            <v>1</v>
          </cell>
          <cell r="AN57907" t="b">
            <v>0</v>
          </cell>
          <cell r="AO57907" t="b">
            <v>0</v>
          </cell>
          <cell r="AP57907" t="b">
            <v>0</v>
          </cell>
          <cell r="AQ57907" t="b">
            <v>0</v>
          </cell>
          <cell r="AR57907" t="b">
            <v>0</v>
          </cell>
          <cell r="AS57907" t="b">
            <v>0</v>
          </cell>
          <cell r="AT57907" t="b">
            <v>0</v>
          </cell>
          <cell r="AU57907" t="b">
            <v>0</v>
          </cell>
          <cell r="AV57907" t="b">
            <v>0</v>
          </cell>
          <cell r="AW57907" t="b">
            <v>0</v>
          </cell>
        </row>
        <row r="57908">
          <cell r="S57908" t="str">
            <v>COLDSTREAM HOMESTEAD MONTEBELL</v>
          </cell>
          <cell r="AF57908">
            <v>0</v>
          </cell>
          <cell r="AG57908">
            <v>0</v>
          </cell>
          <cell r="AH57908">
            <v>0</v>
          </cell>
          <cell r="AI57908">
            <v>0</v>
          </cell>
          <cell r="AJ57908">
            <v>0</v>
          </cell>
          <cell r="AK57908">
            <v>1</v>
          </cell>
          <cell r="AL57908">
            <v>1</v>
          </cell>
          <cell r="AM57908">
            <v>1</v>
          </cell>
          <cell r="AN57908" t="b">
            <v>0</v>
          </cell>
          <cell r="AO57908" t="b">
            <v>0</v>
          </cell>
          <cell r="AP57908" t="b">
            <v>0</v>
          </cell>
          <cell r="AQ57908" t="b">
            <v>0</v>
          </cell>
          <cell r="AR57908" t="b">
            <v>0</v>
          </cell>
          <cell r="AS57908" t="b">
            <v>0</v>
          </cell>
          <cell r="AT57908" t="b">
            <v>0</v>
          </cell>
          <cell r="AU57908" t="b">
            <v>0</v>
          </cell>
          <cell r="AV57908" t="b">
            <v>0</v>
          </cell>
          <cell r="AW57908" t="b">
            <v>0</v>
          </cell>
        </row>
        <row r="57909">
          <cell r="S57909" t="str">
            <v>FRANKFORD</v>
          </cell>
          <cell r="AF57909">
            <v>0</v>
          </cell>
          <cell r="AG57909">
            <v>0</v>
          </cell>
          <cell r="AH57909">
            <v>0</v>
          </cell>
          <cell r="AI57909">
            <v>0</v>
          </cell>
          <cell r="AJ57909">
            <v>0</v>
          </cell>
          <cell r="AK57909">
            <v>1</v>
          </cell>
          <cell r="AL57909">
            <v>1</v>
          </cell>
          <cell r="AM57909">
            <v>1</v>
          </cell>
          <cell r="AN57909" t="b">
            <v>0</v>
          </cell>
          <cell r="AO57909" t="b">
            <v>0</v>
          </cell>
          <cell r="AP57909" t="b">
            <v>0</v>
          </cell>
          <cell r="AQ57909" t="b">
            <v>0</v>
          </cell>
          <cell r="AR57909" t="b">
            <v>0</v>
          </cell>
          <cell r="AS57909" t="b">
            <v>0</v>
          </cell>
          <cell r="AT57909" t="b">
            <v>0</v>
          </cell>
          <cell r="AU57909" t="b">
            <v>0</v>
          </cell>
          <cell r="AV57909" t="b">
            <v>0</v>
          </cell>
          <cell r="AW57909" t="b">
            <v>0</v>
          </cell>
        </row>
        <row r="57910">
          <cell r="S57910" t="str">
            <v>CANTON</v>
          </cell>
          <cell r="AF57910">
            <v>0</v>
          </cell>
          <cell r="AG57910">
            <v>0</v>
          </cell>
          <cell r="AH57910">
            <v>0</v>
          </cell>
          <cell r="AI57910">
            <v>0</v>
          </cell>
          <cell r="AJ57910">
            <v>0</v>
          </cell>
          <cell r="AK57910">
            <v>1</v>
          </cell>
          <cell r="AL57910">
            <v>1</v>
          </cell>
          <cell r="AM57910">
            <v>1</v>
          </cell>
          <cell r="AN57910" t="b">
            <v>0</v>
          </cell>
          <cell r="AO57910" t="b">
            <v>0</v>
          </cell>
          <cell r="AP57910" t="b">
            <v>0</v>
          </cell>
          <cell r="AQ57910" t="b">
            <v>0</v>
          </cell>
          <cell r="AR57910" t="b">
            <v>0</v>
          </cell>
          <cell r="AS57910" t="b">
            <v>0</v>
          </cell>
          <cell r="AT57910" t="b">
            <v>0</v>
          </cell>
          <cell r="AU57910" t="b">
            <v>0</v>
          </cell>
          <cell r="AV57910" t="b">
            <v>0</v>
          </cell>
          <cell r="AW57910" t="b">
            <v>0</v>
          </cell>
        </row>
        <row r="57911">
          <cell r="S57911" t="str">
            <v>MIDTOWN-EDMONDSON</v>
          </cell>
          <cell r="AF57911">
            <v>1</v>
          </cell>
          <cell r="AG57911">
            <v>1</v>
          </cell>
          <cell r="AH57911">
            <v>1</v>
          </cell>
          <cell r="AI57911">
            <v>1</v>
          </cell>
          <cell r="AJ57911">
            <v>1</v>
          </cell>
          <cell r="AK57911">
            <v>1</v>
          </cell>
          <cell r="AL57911">
            <v>1</v>
          </cell>
          <cell r="AM57911">
            <v>1</v>
          </cell>
          <cell r="AN57911" t="b">
            <v>0</v>
          </cell>
          <cell r="AO57911" t="b">
            <v>0</v>
          </cell>
          <cell r="AP57911" t="b">
            <v>0</v>
          </cell>
          <cell r="AQ57911" t="b">
            <v>0</v>
          </cell>
          <cell r="AR57911" t="b">
            <v>0</v>
          </cell>
          <cell r="AS57911" t="b">
            <v>0</v>
          </cell>
          <cell r="AT57911" t="b">
            <v>0</v>
          </cell>
          <cell r="AU57911" t="b">
            <v>0</v>
          </cell>
          <cell r="AV57911" t="b">
            <v>0</v>
          </cell>
          <cell r="AW57911" t="b">
            <v>0</v>
          </cell>
        </row>
        <row r="57912">
          <cell r="S57912" t="str">
            <v>POPPLETON</v>
          </cell>
          <cell r="AF57912">
            <v>0</v>
          </cell>
          <cell r="AG57912">
            <v>0</v>
          </cell>
          <cell r="AH57912">
            <v>1</v>
          </cell>
          <cell r="AI57912">
            <v>1</v>
          </cell>
          <cell r="AJ57912">
            <v>1</v>
          </cell>
          <cell r="AK57912">
            <v>1</v>
          </cell>
          <cell r="AL57912">
            <v>1</v>
          </cell>
          <cell r="AM57912">
            <v>1</v>
          </cell>
          <cell r="AN57912" t="b">
            <v>0</v>
          </cell>
          <cell r="AO57912" t="b">
            <v>0</v>
          </cell>
          <cell r="AP57912" t="b">
            <v>0</v>
          </cell>
          <cell r="AQ57912" t="b">
            <v>0</v>
          </cell>
          <cell r="AR57912" t="b">
            <v>0</v>
          </cell>
          <cell r="AS57912" t="b">
            <v>0</v>
          </cell>
          <cell r="AT57912" t="b">
            <v>0</v>
          </cell>
          <cell r="AU57912" t="b">
            <v>0</v>
          </cell>
          <cell r="AV57912" t="b">
            <v>0</v>
          </cell>
          <cell r="AW57912" t="b">
            <v>0</v>
          </cell>
        </row>
        <row r="57913">
          <cell r="S57913" t="str">
            <v>HOLLINS MARKET</v>
          </cell>
          <cell r="AF57913">
            <v>0</v>
          </cell>
          <cell r="AG57913">
            <v>0</v>
          </cell>
          <cell r="AH57913">
            <v>0</v>
          </cell>
          <cell r="AI57913">
            <v>0</v>
          </cell>
          <cell r="AJ57913">
            <v>0</v>
          </cell>
          <cell r="AK57913">
            <v>0</v>
          </cell>
          <cell r="AL57913">
            <v>1</v>
          </cell>
          <cell r="AM57913">
            <v>1</v>
          </cell>
          <cell r="AN57913" t="b">
            <v>0</v>
          </cell>
          <cell r="AO57913" t="b">
            <v>0</v>
          </cell>
          <cell r="AP57913" t="b">
            <v>0</v>
          </cell>
          <cell r="AQ57913" t="b">
            <v>0</v>
          </cell>
          <cell r="AR57913" t="b">
            <v>0</v>
          </cell>
          <cell r="AS57913" t="b">
            <v>0</v>
          </cell>
          <cell r="AT57913" t="b">
            <v>0</v>
          </cell>
          <cell r="AU57913" t="b">
            <v>0</v>
          </cell>
          <cell r="AV57913" t="b">
            <v>0</v>
          </cell>
          <cell r="AW57913" t="b">
            <v>0</v>
          </cell>
        </row>
        <row r="57914">
          <cell r="S57914" t="str">
            <v>DRUID HEIGHTS</v>
          </cell>
          <cell r="AF57914">
            <v>1</v>
          </cell>
          <cell r="AG57914">
            <v>1</v>
          </cell>
          <cell r="AH57914">
            <v>1</v>
          </cell>
          <cell r="AI57914">
            <v>1</v>
          </cell>
          <cell r="AJ57914">
            <v>1</v>
          </cell>
          <cell r="AK57914">
            <v>1</v>
          </cell>
          <cell r="AL57914">
            <v>1</v>
          </cell>
          <cell r="AM57914">
            <v>1</v>
          </cell>
          <cell r="AN57914" t="b">
            <v>0</v>
          </cell>
          <cell r="AO57914" t="b">
            <v>0</v>
          </cell>
          <cell r="AP57914" t="b">
            <v>0</v>
          </cell>
          <cell r="AQ57914" t="b">
            <v>0</v>
          </cell>
          <cell r="AR57914" t="b">
            <v>0</v>
          </cell>
          <cell r="AS57914" t="b">
            <v>0</v>
          </cell>
          <cell r="AT57914" t="b">
            <v>0</v>
          </cell>
          <cell r="AU57914" t="b">
            <v>0</v>
          </cell>
          <cell r="AV57914" t="b">
            <v>0</v>
          </cell>
          <cell r="AW57914" t="b">
            <v>0</v>
          </cell>
        </row>
        <row r="57915">
          <cell r="S57915" t="str">
            <v>FELLS POINT</v>
          </cell>
          <cell r="AF57915">
            <v>1</v>
          </cell>
          <cell r="AG57915">
            <v>1</v>
          </cell>
          <cell r="AH57915">
            <v>1</v>
          </cell>
          <cell r="AI57915">
            <v>1</v>
          </cell>
          <cell r="AJ57915">
            <v>1</v>
          </cell>
          <cell r="AK57915">
            <v>1</v>
          </cell>
          <cell r="AL57915">
            <v>1</v>
          </cell>
          <cell r="AM57915">
            <v>1</v>
          </cell>
          <cell r="AN57915" t="b">
            <v>0</v>
          </cell>
          <cell r="AO57915" t="b">
            <v>0</v>
          </cell>
          <cell r="AP57915" t="b">
            <v>0</v>
          </cell>
          <cell r="AQ57915" t="b">
            <v>0</v>
          </cell>
          <cell r="AR57915" t="b">
            <v>0</v>
          </cell>
          <cell r="AS57915" t="b">
            <v>0</v>
          </cell>
          <cell r="AT57915" t="b">
            <v>0</v>
          </cell>
          <cell r="AU57915" t="b">
            <v>0</v>
          </cell>
          <cell r="AV57915" t="b">
            <v>0</v>
          </cell>
          <cell r="AW57915" t="b">
            <v>0</v>
          </cell>
        </row>
        <row r="57916">
          <cell r="S57916" t="str">
            <v>FELLS POINT</v>
          </cell>
          <cell r="AF57916">
            <v>0</v>
          </cell>
          <cell r="AG57916">
            <v>0</v>
          </cell>
          <cell r="AH57916">
            <v>0</v>
          </cell>
          <cell r="AI57916">
            <v>0</v>
          </cell>
          <cell r="AJ57916">
            <v>0</v>
          </cell>
          <cell r="AK57916">
            <v>1</v>
          </cell>
          <cell r="AL57916">
            <v>1</v>
          </cell>
          <cell r="AM57916">
            <v>1</v>
          </cell>
          <cell r="AN57916" t="b">
            <v>0</v>
          </cell>
          <cell r="AO57916" t="b">
            <v>0</v>
          </cell>
          <cell r="AP57916" t="b">
            <v>0</v>
          </cell>
          <cell r="AQ57916" t="b">
            <v>0</v>
          </cell>
          <cell r="AR57916" t="b">
            <v>0</v>
          </cell>
          <cell r="AS57916" t="b">
            <v>0</v>
          </cell>
          <cell r="AT57916" t="b">
            <v>0</v>
          </cell>
          <cell r="AU57916" t="b">
            <v>0</v>
          </cell>
          <cell r="AV57916" t="b">
            <v>0</v>
          </cell>
          <cell r="AW57916" t="b">
            <v>0</v>
          </cell>
        </row>
        <row r="57917">
          <cell r="S57917" t="str">
            <v>BROADWAY EAST</v>
          </cell>
          <cell r="AF57917">
            <v>1</v>
          </cell>
          <cell r="AG57917">
            <v>1</v>
          </cell>
          <cell r="AH57917">
            <v>1</v>
          </cell>
          <cell r="AI57917">
            <v>1</v>
          </cell>
          <cell r="AJ57917">
            <v>1</v>
          </cell>
          <cell r="AK57917">
            <v>1</v>
          </cell>
          <cell r="AL57917">
            <v>1</v>
          </cell>
          <cell r="AM57917">
            <v>1</v>
          </cell>
          <cell r="AN57917" t="b">
            <v>0</v>
          </cell>
          <cell r="AO57917" t="b">
            <v>0</v>
          </cell>
          <cell r="AP57917" t="b">
            <v>0</v>
          </cell>
          <cell r="AQ57917" t="b">
            <v>0</v>
          </cell>
          <cell r="AR57917" t="b">
            <v>0</v>
          </cell>
          <cell r="AS57917" t="b">
            <v>0</v>
          </cell>
          <cell r="AT57917" t="b">
            <v>0</v>
          </cell>
          <cell r="AU57917" t="b">
            <v>0</v>
          </cell>
          <cell r="AV57917" t="b">
            <v>0</v>
          </cell>
          <cell r="AW57917" t="b">
            <v>0</v>
          </cell>
        </row>
        <row r="57918">
          <cell r="S57918" t="str">
            <v>BROADWAY EAST</v>
          </cell>
          <cell r="AF57918">
            <v>1</v>
          </cell>
          <cell r="AG57918">
            <v>1</v>
          </cell>
          <cell r="AH57918">
            <v>1</v>
          </cell>
          <cell r="AI57918">
            <v>1</v>
          </cell>
          <cell r="AJ57918">
            <v>1</v>
          </cell>
          <cell r="AK57918">
            <v>1</v>
          </cell>
          <cell r="AL57918">
            <v>1</v>
          </cell>
          <cell r="AM57918">
            <v>1</v>
          </cell>
          <cell r="AN57918" t="b">
            <v>0</v>
          </cell>
          <cell r="AO57918" t="b">
            <v>0</v>
          </cell>
          <cell r="AP57918" t="b">
            <v>0</v>
          </cell>
          <cell r="AQ57918" t="b">
            <v>0</v>
          </cell>
          <cell r="AR57918" t="b">
            <v>0</v>
          </cell>
          <cell r="AS57918" t="b">
            <v>0</v>
          </cell>
          <cell r="AT57918" t="b">
            <v>0</v>
          </cell>
          <cell r="AU57918" t="b">
            <v>0</v>
          </cell>
          <cell r="AV57918" t="b">
            <v>0</v>
          </cell>
          <cell r="AW57918" t="b">
            <v>0</v>
          </cell>
        </row>
        <row r="57919">
          <cell r="S57919" t="str">
            <v>UPPER FELLS POINT</v>
          </cell>
          <cell r="AF57919">
            <v>0</v>
          </cell>
          <cell r="AG57919">
            <v>0</v>
          </cell>
          <cell r="AH57919">
            <v>0</v>
          </cell>
          <cell r="AI57919">
            <v>0</v>
          </cell>
          <cell r="AJ57919">
            <v>0</v>
          </cell>
          <cell r="AK57919">
            <v>0</v>
          </cell>
          <cell r="AL57919">
            <v>0</v>
          </cell>
          <cell r="AM57919">
            <v>0</v>
          </cell>
          <cell r="AN57919" t="b">
            <v>0</v>
          </cell>
          <cell r="AO57919" t="b">
            <v>0</v>
          </cell>
          <cell r="AP57919" t="b">
            <v>0</v>
          </cell>
          <cell r="AQ57919" t="b">
            <v>0</v>
          </cell>
          <cell r="AR57919" t="b">
            <v>0</v>
          </cell>
          <cell r="AS57919" t="b">
            <v>0</v>
          </cell>
          <cell r="AT57919" t="b">
            <v>0</v>
          </cell>
          <cell r="AU57919" t="b">
            <v>0</v>
          </cell>
          <cell r="AV57919" t="b">
            <v>0</v>
          </cell>
          <cell r="AW57919" t="b">
            <v>0</v>
          </cell>
        </row>
        <row r="57920">
          <cell r="S57920" t="str">
            <v>EDMONDSON VILLAGE</v>
          </cell>
          <cell r="AF57920">
            <v>0</v>
          </cell>
          <cell r="AG57920">
            <v>0</v>
          </cell>
          <cell r="AH57920">
            <v>0</v>
          </cell>
          <cell r="AI57920">
            <v>0</v>
          </cell>
          <cell r="AJ57920">
            <v>1</v>
          </cell>
          <cell r="AK57920">
            <v>1</v>
          </cell>
          <cell r="AL57920">
            <v>1</v>
          </cell>
          <cell r="AM57920">
            <v>1</v>
          </cell>
          <cell r="AN57920" t="b">
            <v>0</v>
          </cell>
          <cell r="AO57920" t="b">
            <v>0</v>
          </cell>
          <cell r="AP57920" t="b">
            <v>0</v>
          </cell>
          <cell r="AQ57920" t="b">
            <v>0</v>
          </cell>
          <cell r="AR57920" t="b">
            <v>0</v>
          </cell>
          <cell r="AS57920" t="b">
            <v>0</v>
          </cell>
          <cell r="AT57920" t="b">
            <v>0</v>
          </cell>
          <cell r="AU57920" t="b">
            <v>0</v>
          </cell>
          <cell r="AV57920" t="b">
            <v>0</v>
          </cell>
          <cell r="AW57920" t="b">
            <v>0</v>
          </cell>
        </row>
        <row r="57921">
          <cell r="S57921" t="str">
            <v>LAKELAND</v>
          </cell>
          <cell r="AF57921">
            <v>0</v>
          </cell>
          <cell r="AG57921">
            <v>0</v>
          </cell>
          <cell r="AH57921">
            <v>0</v>
          </cell>
          <cell r="AI57921">
            <v>0</v>
          </cell>
          <cell r="AJ57921">
            <v>0</v>
          </cell>
          <cell r="AK57921">
            <v>0</v>
          </cell>
          <cell r="AL57921">
            <v>0</v>
          </cell>
          <cell r="AM57921">
            <v>0</v>
          </cell>
          <cell r="AN57921" t="b">
            <v>0</v>
          </cell>
          <cell r="AO57921" t="b">
            <v>0</v>
          </cell>
          <cell r="AP57921" t="b">
            <v>0</v>
          </cell>
          <cell r="AQ57921" t="b">
            <v>0</v>
          </cell>
          <cell r="AR57921" t="b">
            <v>0</v>
          </cell>
          <cell r="AS57921" t="b">
            <v>0</v>
          </cell>
          <cell r="AT57921" t="b">
            <v>0</v>
          </cell>
          <cell r="AU57921" t="b">
            <v>0</v>
          </cell>
          <cell r="AV57921" t="b">
            <v>0</v>
          </cell>
          <cell r="AW57921" t="b">
            <v>0</v>
          </cell>
        </row>
        <row r="57922">
          <cell r="S57922" t="str">
            <v>HOLLINS MARKET</v>
          </cell>
          <cell r="AF57922">
            <v>0</v>
          </cell>
          <cell r="AG57922">
            <v>0</v>
          </cell>
          <cell r="AH57922">
            <v>0</v>
          </cell>
          <cell r="AI57922">
            <v>0</v>
          </cell>
          <cell r="AJ57922">
            <v>0</v>
          </cell>
          <cell r="AK57922">
            <v>0</v>
          </cell>
          <cell r="AL57922">
            <v>0</v>
          </cell>
          <cell r="AM57922">
            <v>1</v>
          </cell>
          <cell r="AN57922" t="b">
            <v>0</v>
          </cell>
          <cell r="AO57922" t="b">
            <v>0</v>
          </cell>
          <cell r="AP57922" t="b">
            <v>0</v>
          </cell>
          <cell r="AQ57922" t="b">
            <v>0</v>
          </cell>
          <cell r="AR57922" t="b">
            <v>0</v>
          </cell>
          <cell r="AS57922" t="b">
            <v>0</v>
          </cell>
          <cell r="AT57922" t="b">
            <v>0</v>
          </cell>
          <cell r="AU57922" t="b">
            <v>0</v>
          </cell>
          <cell r="AV57922" t="b">
            <v>0</v>
          </cell>
          <cell r="AW57922" t="b">
            <v>0</v>
          </cell>
        </row>
        <row r="57923">
          <cell r="S57923" t="str">
            <v>HOLLINS MARKET</v>
          </cell>
          <cell r="AF57923">
            <v>0</v>
          </cell>
          <cell r="AG57923">
            <v>0</v>
          </cell>
          <cell r="AH57923">
            <v>0</v>
          </cell>
          <cell r="AI57923">
            <v>0</v>
          </cell>
          <cell r="AJ57923">
            <v>0</v>
          </cell>
          <cell r="AK57923">
            <v>0</v>
          </cell>
          <cell r="AL57923">
            <v>0</v>
          </cell>
          <cell r="AM57923">
            <v>0</v>
          </cell>
          <cell r="AN57923" t="b">
            <v>0</v>
          </cell>
          <cell r="AO57923" t="b">
            <v>0</v>
          </cell>
          <cell r="AP57923" t="b">
            <v>0</v>
          </cell>
          <cell r="AQ57923" t="b">
            <v>0</v>
          </cell>
          <cell r="AR57923" t="b">
            <v>0</v>
          </cell>
          <cell r="AS57923" t="b">
            <v>0</v>
          </cell>
          <cell r="AT57923" t="b">
            <v>0</v>
          </cell>
          <cell r="AU57923" t="b">
            <v>0</v>
          </cell>
          <cell r="AV57923" t="b">
            <v>0</v>
          </cell>
          <cell r="AW57923" t="b">
            <v>0</v>
          </cell>
        </row>
        <row r="57924">
          <cell r="S57924" t="str">
            <v>CARROLLTON RIDGE</v>
          </cell>
          <cell r="AF57924">
            <v>0</v>
          </cell>
          <cell r="AG57924">
            <v>0</v>
          </cell>
          <cell r="AH57924">
            <v>0</v>
          </cell>
          <cell r="AI57924">
            <v>1</v>
          </cell>
          <cell r="AJ57924">
            <v>1</v>
          </cell>
          <cell r="AK57924">
            <v>1</v>
          </cell>
          <cell r="AL57924">
            <v>1</v>
          </cell>
          <cell r="AM57924">
            <v>1</v>
          </cell>
          <cell r="AN57924" t="b">
            <v>0</v>
          </cell>
          <cell r="AO57924" t="b">
            <v>0</v>
          </cell>
          <cell r="AP57924" t="b">
            <v>0</v>
          </cell>
          <cell r="AQ57924" t="b">
            <v>0</v>
          </cell>
          <cell r="AR57924" t="b">
            <v>0</v>
          </cell>
          <cell r="AS57924" t="b">
            <v>0</v>
          </cell>
          <cell r="AT57924" t="b">
            <v>0</v>
          </cell>
          <cell r="AU57924" t="b">
            <v>0</v>
          </cell>
          <cell r="AV57924" t="b">
            <v>0</v>
          </cell>
          <cell r="AW57924" t="b">
            <v>0</v>
          </cell>
        </row>
        <row r="57925">
          <cell r="S57925" t="str">
            <v>BROOKLYN</v>
          </cell>
          <cell r="AF57925">
            <v>0</v>
          </cell>
          <cell r="AG57925">
            <v>0</v>
          </cell>
          <cell r="AH57925">
            <v>0</v>
          </cell>
          <cell r="AI57925">
            <v>0</v>
          </cell>
          <cell r="AJ57925">
            <v>0</v>
          </cell>
          <cell r="AK57925">
            <v>0</v>
          </cell>
          <cell r="AL57925">
            <v>0</v>
          </cell>
          <cell r="AM57925">
            <v>1</v>
          </cell>
          <cell r="AN57925" t="b">
            <v>0</v>
          </cell>
          <cell r="AO57925" t="b">
            <v>0</v>
          </cell>
          <cell r="AP57925" t="b">
            <v>0</v>
          </cell>
          <cell r="AQ57925" t="b">
            <v>0</v>
          </cell>
          <cell r="AR57925" t="b">
            <v>0</v>
          </cell>
          <cell r="AS57925" t="b">
            <v>0</v>
          </cell>
          <cell r="AT57925" t="b">
            <v>0</v>
          </cell>
          <cell r="AU57925" t="b">
            <v>0</v>
          </cell>
          <cell r="AV57925" t="b">
            <v>0</v>
          </cell>
          <cell r="AW57925" t="b">
            <v>0</v>
          </cell>
        </row>
        <row r="57926">
          <cell r="S57926" t="str">
            <v>LAKELAND</v>
          </cell>
          <cell r="AF57926">
            <v>0</v>
          </cell>
          <cell r="AG57926">
            <v>0</v>
          </cell>
          <cell r="AH57926">
            <v>0</v>
          </cell>
          <cell r="AI57926">
            <v>0</v>
          </cell>
          <cell r="AJ57926">
            <v>0</v>
          </cell>
          <cell r="AK57926">
            <v>0</v>
          </cell>
          <cell r="AL57926">
            <v>0</v>
          </cell>
          <cell r="AM57926">
            <v>1</v>
          </cell>
          <cell r="AN57926" t="b">
            <v>0</v>
          </cell>
          <cell r="AO57926" t="b">
            <v>0</v>
          </cell>
          <cell r="AP57926" t="b">
            <v>0</v>
          </cell>
          <cell r="AQ57926" t="b">
            <v>0</v>
          </cell>
          <cell r="AR57926" t="b">
            <v>0</v>
          </cell>
          <cell r="AS57926" t="b">
            <v>0</v>
          </cell>
          <cell r="AT57926" t="b">
            <v>0</v>
          </cell>
          <cell r="AU57926" t="b">
            <v>0</v>
          </cell>
          <cell r="AV57926" t="b">
            <v>0</v>
          </cell>
          <cell r="AW57926" t="b">
            <v>0</v>
          </cell>
        </row>
        <row r="57927">
          <cell r="S57927" t="str">
            <v>MIDTOWN-EDMONDSON</v>
          </cell>
          <cell r="AF57927">
            <v>0</v>
          </cell>
          <cell r="AG57927">
            <v>1</v>
          </cell>
          <cell r="AH57927">
            <v>1</v>
          </cell>
          <cell r="AI57927">
            <v>1</v>
          </cell>
          <cell r="AJ57927">
            <v>1</v>
          </cell>
          <cell r="AK57927">
            <v>1</v>
          </cell>
          <cell r="AL57927">
            <v>1</v>
          </cell>
          <cell r="AM57927">
            <v>1</v>
          </cell>
          <cell r="AN57927" t="b">
            <v>0</v>
          </cell>
          <cell r="AO57927" t="b">
            <v>0</v>
          </cell>
          <cell r="AP57927" t="b">
            <v>0</v>
          </cell>
          <cell r="AQ57927" t="b">
            <v>0</v>
          </cell>
          <cell r="AR57927" t="b">
            <v>0</v>
          </cell>
          <cell r="AS57927" t="b">
            <v>0</v>
          </cell>
          <cell r="AT57927" t="b">
            <v>0</v>
          </cell>
          <cell r="AU57927" t="b">
            <v>0</v>
          </cell>
          <cell r="AV57927" t="b">
            <v>0</v>
          </cell>
          <cell r="AW57927" t="b">
            <v>0</v>
          </cell>
        </row>
        <row r="57928">
          <cell r="S57928" t="str">
            <v>MIDTOWN-EDMONDSON</v>
          </cell>
          <cell r="AF57928">
            <v>1</v>
          </cell>
          <cell r="AG57928">
            <v>1</v>
          </cell>
          <cell r="AH57928">
            <v>1</v>
          </cell>
          <cell r="AI57928">
            <v>1</v>
          </cell>
          <cell r="AJ57928">
            <v>1</v>
          </cell>
          <cell r="AK57928">
            <v>1</v>
          </cell>
          <cell r="AL57928">
            <v>1</v>
          </cell>
          <cell r="AM57928">
            <v>1</v>
          </cell>
          <cell r="AN57928" t="b">
            <v>0</v>
          </cell>
          <cell r="AO57928" t="b">
            <v>0</v>
          </cell>
          <cell r="AP57928" t="b">
            <v>0</v>
          </cell>
          <cell r="AQ57928" t="b">
            <v>0</v>
          </cell>
          <cell r="AR57928" t="b">
            <v>0</v>
          </cell>
          <cell r="AS57928" t="b">
            <v>0</v>
          </cell>
          <cell r="AT57928" t="b">
            <v>0</v>
          </cell>
          <cell r="AU57928" t="b">
            <v>0</v>
          </cell>
          <cell r="AV57928" t="b">
            <v>0</v>
          </cell>
          <cell r="AW57928" t="b">
            <v>0</v>
          </cell>
        </row>
        <row r="57929">
          <cell r="S57929" t="str">
            <v>GREENMOUNT WEST</v>
          </cell>
          <cell r="AF57929">
            <v>0</v>
          </cell>
          <cell r="AG57929">
            <v>0</v>
          </cell>
          <cell r="AH57929">
            <v>0</v>
          </cell>
          <cell r="AI57929">
            <v>0</v>
          </cell>
          <cell r="AJ57929">
            <v>0</v>
          </cell>
          <cell r="AK57929">
            <v>1</v>
          </cell>
          <cell r="AL57929">
            <v>1</v>
          </cell>
          <cell r="AM57929">
            <v>1</v>
          </cell>
          <cell r="AN57929" t="b">
            <v>0</v>
          </cell>
          <cell r="AO57929" t="b">
            <v>0</v>
          </cell>
          <cell r="AP57929" t="b">
            <v>0</v>
          </cell>
          <cell r="AQ57929" t="b">
            <v>0</v>
          </cell>
          <cell r="AR57929" t="b">
            <v>0</v>
          </cell>
          <cell r="AS57929" t="b">
            <v>0</v>
          </cell>
          <cell r="AT57929" t="b">
            <v>0</v>
          </cell>
          <cell r="AU57929" t="b">
            <v>0</v>
          </cell>
          <cell r="AV57929" t="b">
            <v>0</v>
          </cell>
          <cell r="AW57929" t="b">
            <v>0</v>
          </cell>
        </row>
        <row r="57930">
          <cell r="S57930" t="str">
            <v>ASHBURTON</v>
          </cell>
          <cell r="AF57930">
            <v>0</v>
          </cell>
          <cell r="AG57930">
            <v>0</v>
          </cell>
          <cell r="AH57930">
            <v>0</v>
          </cell>
          <cell r="AI57930">
            <v>0</v>
          </cell>
          <cell r="AJ57930">
            <v>0</v>
          </cell>
          <cell r="AK57930">
            <v>0</v>
          </cell>
          <cell r="AL57930">
            <v>0</v>
          </cell>
          <cell r="AM57930">
            <v>1</v>
          </cell>
          <cell r="AN57930" t="b">
            <v>0</v>
          </cell>
          <cell r="AO57930" t="b">
            <v>0</v>
          </cell>
          <cell r="AP57930" t="b">
            <v>0</v>
          </cell>
          <cell r="AQ57930" t="b">
            <v>0</v>
          </cell>
          <cell r="AR57930" t="b">
            <v>0</v>
          </cell>
          <cell r="AS57930" t="b">
            <v>0</v>
          </cell>
          <cell r="AT57930" t="b">
            <v>0</v>
          </cell>
          <cell r="AU57930" t="b">
            <v>0</v>
          </cell>
          <cell r="AV57930" t="b">
            <v>0</v>
          </cell>
          <cell r="AW57930" t="b">
            <v>0</v>
          </cell>
        </row>
        <row r="57931">
          <cell r="S57931" t="str">
            <v>ASHBURTON</v>
          </cell>
          <cell r="AF57931">
            <v>0</v>
          </cell>
          <cell r="AG57931">
            <v>0</v>
          </cell>
          <cell r="AH57931">
            <v>0</v>
          </cell>
          <cell r="AI57931">
            <v>0</v>
          </cell>
          <cell r="AJ57931">
            <v>0</v>
          </cell>
          <cell r="AK57931">
            <v>1</v>
          </cell>
          <cell r="AL57931">
            <v>1</v>
          </cell>
          <cell r="AM57931">
            <v>1</v>
          </cell>
          <cell r="AN57931" t="b">
            <v>0</v>
          </cell>
          <cell r="AO57931" t="b">
            <v>0</v>
          </cell>
          <cell r="AP57931" t="b">
            <v>0</v>
          </cell>
          <cell r="AQ57931" t="b">
            <v>0</v>
          </cell>
          <cell r="AR57931" t="b">
            <v>0</v>
          </cell>
          <cell r="AS57931" t="b">
            <v>0</v>
          </cell>
          <cell r="AT57931" t="b">
            <v>0</v>
          </cell>
          <cell r="AU57931" t="b">
            <v>0</v>
          </cell>
          <cell r="AV57931" t="b">
            <v>0</v>
          </cell>
          <cell r="AW57931" t="b">
            <v>0</v>
          </cell>
        </row>
        <row r="57932">
          <cell r="S57932" t="str">
            <v>EDNOR GARDENS-LAKESIDE</v>
          </cell>
          <cell r="AF57932">
            <v>0</v>
          </cell>
          <cell r="AG57932">
            <v>0</v>
          </cell>
          <cell r="AH57932">
            <v>0</v>
          </cell>
          <cell r="AI57932">
            <v>0</v>
          </cell>
          <cell r="AJ57932">
            <v>1</v>
          </cell>
          <cell r="AK57932">
            <v>1</v>
          </cell>
          <cell r="AL57932">
            <v>1</v>
          </cell>
          <cell r="AM57932">
            <v>1</v>
          </cell>
          <cell r="AN57932" t="b">
            <v>0</v>
          </cell>
          <cell r="AO57932" t="b">
            <v>0</v>
          </cell>
          <cell r="AP57932" t="b">
            <v>0</v>
          </cell>
          <cell r="AQ57932" t="b">
            <v>0</v>
          </cell>
          <cell r="AR57932" t="b">
            <v>0</v>
          </cell>
          <cell r="AS57932" t="b">
            <v>0</v>
          </cell>
          <cell r="AT57932" t="b">
            <v>0</v>
          </cell>
          <cell r="AU57932" t="b">
            <v>0</v>
          </cell>
          <cell r="AV57932" t="b">
            <v>0</v>
          </cell>
          <cell r="AW57932" t="b">
            <v>0</v>
          </cell>
        </row>
        <row r="57933">
          <cell r="S57933" t="str">
            <v>CENTRAL PARK HEIGHTS</v>
          </cell>
          <cell r="AF57933">
            <v>1</v>
          </cell>
          <cell r="AG57933">
            <v>1</v>
          </cell>
          <cell r="AH57933">
            <v>1</v>
          </cell>
          <cell r="AI57933">
            <v>1</v>
          </cell>
          <cell r="AJ57933">
            <v>1</v>
          </cell>
          <cell r="AK57933">
            <v>1</v>
          </cell>
          <cell r="AL57933">
            <v>1</v>
          </cell>
          <cell r="AM57933">
            <v>1</v>
          </cell>
          <cell r="AN57933" t="b">
            <v>0</v>
          </cell>
          <cell r="AO57933" t="b">
            <v>0</v>
          </cell>
          <cell r="AP57933" t="b">
            <v>0</v>
          </cell>
          <cell r="AQ57933" t="b">
            <v>0</v>
          </cell>
          <cell r="AR57933" t="b">
            <v>0</v>
          </cell>
          <cell r="AS57933" t="b">
            <v>0</v>
          </cell>
          <cell r="AT57933" t="b">
            <v>0</v>
          </cell>
          <cell r="AU57933" t="b">
            <v>0</v>
          </cell>
          <cell r="AV57933" t="b">
            <v>0</v>
          </cell>
          <cell r="AW57933" t="b">
            <v>0</v>
          </cell>
        </row>
        <row r="57934">
          <cell r="S57934" t="str">
            <v>PARK CIRCLE</v>
          </cell>
          <cell r="AF57934">
            <v>0</v>
          </cell>
          <cell r="AG57934">
            <v>1</v>
          </cell>
          <cell r="AH57934">
            <v>1</v>
          </cell>
          <cell r="AI57934">
            <v>1</v>
          </cell>
          <cell r="AJ57934">
            <v>1</v>
          </cell>
          <cell r="AK57934">
            <v>1</v>
          </cell>
          <cell r="AL57934">
            <v>1</v>
          </cell>
          <cell r="AM57934">
            <v>1</v>
          </cell>
          <cell r="AN57934" t="b">
            <v>0</v>
          </cell>
          <cell r="AO57934" t="b">
            <v>0</v>
          </cell>
          <cell r="AP57934" t="b">
            <v>0</v>
          </cell>
          <cell r="AQ57934" t="b">
            <v>0</v>
          </cell>
          <cell r="AR57934" t="b">
            <v>0</v>
          </cell>
          <cell r="AS57934" t="b">
            <v>0</v>
          </cell>
          <cell r="AT57934" t="b">
            <v>0</v>
          </cell>
          <cell r="AU57934" t="b">
            <v>0</v>
          </cell>
          <cell r="AV57934" t="b">
            <v>0</v>
          </cell>
          <cell r="AW57934" t="b">
            <v>0</v>
          </cell>
        </row>
        <row r="57935">
          <cell r="S57935" t="str">
            <v>DRUID HEIGHTS</v>
          </cell>
          <cell r="AF57935">
            <v>1</v>
          </cell>
          <cell r="AG57935">
            <v>1</v>
          </cell>
          <cell r="AH57935">
            <v>1</v>
          </cell>
          <cell r="AI57935">
            <v>1</v>
          </cell>
          <cell r="AJ57935">
            <v>1</v>
          </cell>
          <cell r="AK57935">
            <v>1</v>
          </cell>
          <cell r="AL57935">
            <v>1</v>
          </cell>
          <cell r="AM57935">
            <v>1</v>
          </cell>
          <cell r="AN57935" t="b">
            <v>0</v>
          </cell>
          <cell r="AO57935" t="b">
            <v>0</v>
          </cell>
          <cell r="AP57935" t="b">
            <v>0</v>
          </cell>
          <cell r="AQ57935" t="b">
            <v>0</v>
          </cell>
          <cell r="AR57935" t="b">
            <v>0</v>
          </cell>
          <cell r="AS57935" t="b">
            <v>0</v>
          </cell>
          <cell r="AT57935" t="b">
            <v>0</v>
          </cell>
          <cell r="AU57935" t="b">
            <v>0</v>
          </cell>
          <cell r="AV57935" t="b">
            <v>0</v>
          </cell>
          <cell r="AW57935" t="b">
            <v>0</v>
          </cell>
        </row>
        <row r="57936">
          <cell r="S57936" t="str">
            <v>CYLBURN</v>
          </cell>
          <cell r="AF57936">
            <v>0</v>
          </cell>
          <cell r="AG57936">
            <v>0</v>
          </cell>
          <cell r="AH57936">
            <v>0</v>
          </cell>
          <cell r="AI57936">
            <v>0</v>
          </cell>
          <cell r="AJ57936">
            <v>0</v>
          </cell>
          <cell r="AK57936">
            <v>0</v>
          </cell>
          <cell r="AL57936">
            <v>0</v>
          </cell>
          <cell r="AM57936">
            <v>1</v>
          </cell>
          <cell r="AN57936" t="b">
            <v>0</v>
          </cell>
          <cell r="AO57936" t="b">
            <v>0</v>
          </cell>
          <cell r="AP57936" t="b">
            <v>0</v>
          </cell>
          <cell r="AQ57936" t="b">
            <v>0</v>
          </cell>
          <cell r="AR57936" t="b">
            <v>0</v>
          </cell>
          <cell r="AS57936" t="b">
            <v>0</v>
          </cell>
          <cell r="AT57936" t="b">
            <v>0</v>
          </cell>
          <cell r="AU57936" t="b">
            <v>0</v>
          </cell>
          <cell r="AV57936" t="b">
            <v>0</v>
          </cell>
          <cell r="AW57936" t="b">
            <v>0</v>
          </cell>
        </row>
        <row r="57937">
          <cell r="S57937" t="str">
            <v>KERNEWOOD</v>
          </cell>
          <cell r="AF57937">
            <v>1</v>
          </cell>
          <cell r="AG57937">
            <v>1</v>
          </cell>
          <cell r="AH57937">
            <v>1</v>
          </cell>
          <cell r="AI57937">
            <v>1</v>
          </cell>
          <cell r="AJ57937">
            <v>1</v>
          </cell>
          <cell r="AK57937">
            <v>1</v>
          </cell>
          <cell r="AL57937">
            <v>1</v>
          </cell>
          <cell r="AM57937">
            <v>1</v>
          </cell>
          <cell r="AN57937" t="b">
            <v>0</v>
          </cell>
          <cell r="AO57937" t="b">
            <v>0</v>
          </cell>
          <cell r="AP57937" t="b">
            <v>0</v>
          </cell>
          <cell r="AQ57937" t="b">
            <v>0</v>
          </cell>
          <cell r="AR57937" t="b">
            <v>0</v>
          </cell>
          <cell r="AS57937" t="b">
            <v>0</v>
          </cell>
          <cell r="AT57937" t="b">
            <v>0</v>
          </cell>
          <cell r="AU57937" t="b">
            <v>0</v>
          </cell>
          <cell r="AV57937" t="b">
            <v>0</v>
          </cell>
          <cell r="AW57937" t="b">
            <v>0</v>
          </cell>
        </row>
        <row r="57938">
          <cell r="S57938" t="str">
            <v>GLENHAM-BELFORD</v>
          </cell>
          <cell r="AF57938">
            <v>0</v>
          </cell>
          <cell r="AG57938">
            <v>0</v>
          </cell>
          <cell r="AH57938">
            <v>0</v>
          </cell>
          <cell r="AI57938">
            <v>0</v>
          </cell>
          <cell r="AJ57938">
            <v>0</v>
          </cell>
          <cell r="AK57938">
            <v>0</v>
          </cell>
          <cell r="AL57938">
            <v>1</v>
          </cell>
          <cell r="AM57938">
            <v>1</v>
          </cell>
          <cell r="AN57938" t="b">
            <v>0</v>
          </cell>
          <cell r="AO57938" t="b">
            <v>0</v>
          </cell>
          <cell r="AP57938" t="b">
            <v>0</v>
          </cell>
          <cell r="AQ57938" t="b">
            <v>0</v>
          </cell>
          <cell r="AR57938" t="b">
            <v>0</v>
          </cell>
          <cell r="AS57938" t="b">
            <v>0</v>
          </cell>
          <cell r="AT57938" t="b">
            <v>0</v>
          </cell>
          <cell r="AU57938" t="b">
            <v>0</v>
          </cell>
          <cell r="AV57938" t="b">
            <v>0</v>
          </cell>
          <cell r="AW57938" t="b">
            <v>0</v>
          </cell>
        </row>
        <row r="57939">
          <cell r="S57939" t="str">
            <v>BELAIR-EDISON</v>
          </cell>
          <cell r="AF57939">
            <v>0</v>
          </cell>
          <cell r="AG57939">
            <v>0</v>
          </cell>
          <cell r="AH57939">
            <v>0</v>
          </cell>
          <cell r="AI57939">
            <v>0</v>
          </cell>
          <cell r="AJ57939">
            <v>0</v>
          </cell>
          <cell r="AK57939">
            <v>1</v>
          </cell>
          <cell r="AL57939">
            <v>1</v>
          </cell>
          <cell r="AM57939">
            <v>1</v>
          </cell>
          <cell r="AN57939" t="b">
            <v>0</v>
          </cell>
          <cell r="AO57939" t="b">
            <v>0</v>
          </cell>
          <cell r="AP57939" t="b">
            <v>0</v>
          </cell>
          <cell r="AQ57939" t="b">
            <v>0</v>
          </cell>
          <cell r="AR57939" t="b">
            <v>0</v>
          </cell>
          <cell r="AS57939" t="b">
            <v>0</v>
          </cell>
          <cell r="AT57939" t="b">
            <v>0</v>
          </cell>
          <cell r="AU57939" t="b">
            <v>0</v>
          </cell>
          <cell r="AV57939" t="b">
            <v>0</v>
          </cell>
          <cell r="AW57939" t="b">
            <v>0</v>
          </cell>
        </row>
        <row r="57940">
          <cell r="S57940" t="str">
            <v>FRANKFORD</v>
          </cell>
          <cell r="AF57940">
            <v>0</v>
          </cell>
          <cell r="AG57940">
            <v>0</v>
          </cell>
          <cell r="AH57940">
            <v>0</v>
          </cell>
          <cell r="AI57940">
            <v>0</v>
          </cell>
          <cell r="AJ57940">
            <v>0</v>
          </cell>
          <cell r="AK57940">
            <v>0</v>
          </cell>
          <cell r="AL57940">
            <v>1</v>
          </cell>
          <cell r="AM57940">
            <v>1</v>
          </cell>
          <cell r="AN57940" t="b">
            <v>0</v>
          </cell>
          <cell r="AO57940" t="b">
            <v>0</v>
          </cell>
          <cell r="AP57940" t="b">
            <v>0</v>
          </cell>
          <cell r="AQ57940" t="b">
            <v>0</v>
          </cell>
          <cell r="AR57940" t="b">
            <v>0</v>
          </cell>
          <cell r="AS57940" t="b">
            <v>0</v>
          </cell>
          <cell r="AT57940" t="b">
            <v>0</v>
          </cell>
          <cell r="AU57940" t="b">
            <v>0</v>
          </cell>
          <cell r="AV57940" t="b">
            <v>0</v>
          </cell>
          <cell r="AW57940" t="b">
            <v>0</v>
          </cell>
        </row>
        <row r="57941">
          <cell r="S57941" t="str">
            <v>NORTHWEST COMMUNITY ACTION</v>
          </cell>
          <cell r="AF57941">
            <v>1</v>
          </cell>
          <cell r="AG57941">
            <v>1</v>
          </cell>
          <cell r="AH57941">
            <v>1</v>
          </cell>
          <cell r="AI57941">
            <v>1</v>
          </cell>
          <cell r="AJ57941">
            <v>1</v>
          </cell>
          <cell r="AK57941">
            <v>1</v>
          </cell>
          <cell r="AL57941">
            <v>1</v>
          </cell>
          <cell r="AM57941">
            <v>1</v>
          </cell>
          <cell r="AN57941" t="b">
            <v>0</v>
          </cell>
          <cell r="AO57941" t="b">
            <v>0</v>
          </cell>
          <cell r="AP57941" t="b">
            <v>0</v>
          </cell>
          <cell r="AQ57941" t="b">
            <v>0</v>
          </cell>
          <cell r="AR57941" t="b">
            <v>0</v>
          </cell>
          <cell r="AS57941" t="b">
            <v>0</v>
          </cell>
          <cell r="AT57941" t="b">
            <v>0</v>
          </cell>
          <cell r="AU57941" t="b">
            <v>0</v>
          </cell>
          <cell r="AV57941" t="b">
            <v>0</v>
          </cell>
          <cell r="AW57941" t="b">
            <v>0</v>
          </cell>
        </row>
        <row r="57942">
          <cell r="S57942" t="str">
            <v>EDNOR GARDENS-LAKESIDE</v>
          </cell>
          <cell r="AF57942">
            <v>0</v>
          </cell>
          <cell r="AG57942">
            <v>0</v>
          </cell>
          <cell r="AH57942">
            <v>0</v>
          </cell>
          <cell r="AI57942">
            <v>0</v>
          </cell>
          <cell r="AJ57942">
            <v>0</v>
          </cell>
          <cell r="AK57942">
            <v>0</v>
          </cell>
          <cell r="AL57942">
            <v>0</v>
          </cell>
          <cell r="AM57942">
            <v>1</v>
          </cell>
          <cell r="AN57942" t="b">
            <v>0</v>
          </cell>
          <cell r="AO57942" t="b">
            <v>0</v>
          </cell>
          <cell r="AP57942" t="b">
            <v>0</v>
          </cell>
          <cell r="AQ57942" t="b">
            <v>0</v>
          </cell>
          <cell r="AR57942" t="b">
            <v>0</v>
          </cell>
          <cell r="AS57942" t="b">
            <v>0</v>
          </cell>
          <cell r="AT57942" t="b">
            <v>0</v>
          </cell>
          <cell r="AU57942" t="b">
            <v>0</v>
          </cell>
          <cell r="AV57942" t="b">
            <v>0</v>
          </cell>
          <cell r="AW57942" t="b">
            <v>0</v>
          </cell>
        </row>
        <row r="57943">
          <cell r="S57943" t="str">
            <v>SANDTOWN-WINCHESTER</v>
          </cell>
          <cell r="AF57943">
            <v>0</v>
          </cell>
          <cell r="AG57943">
            <v>0</v>
          </cell>
          <cell r="AH57943">
            <v>0</v>
          </cell>
          <cell r="AI57943">
            <v>0</v>
          </cell>
          <cell r="AJ57943">
            <v>0</v>
          </cell>
          <cell r="AK57943">
            <v>0</v>
          </cell>
          <cell r="AL57943">
            <v>0</v>
          </cell>
          <cell r="AM57943">
            <v>0</v>
          </cell>
          <cell r="AN57943" t="b">
            <v>0</v>
          </cell>
          <cell r="AO57943" t="b">
            <v>0</v>
          </cell>
          <cell r="AP57943" t="b">
            <v>0</v>
          </cell>
          <cell r="AQ57943" t="b">
            <v>0</v>
          </cell>
          <cell r="AR57943" t="b">
            <v>0</v>
          </cell>
          <cell r="AS57943" t="b">
            <v>0</v>
          </cell>
          <cell r="AT57943" t="b">
            <v>0</v>
          </cell>
          <cell r="AU57943" t="b">
            <v>0</v>
          </cell>
          <cell r="AV57943" t="b">
            <v>0</v>
          </cell>
          <cell r="AW57943" t="b">
            <v>0</v>
          </cell>
        </row>
        <row r="57944">
          <cell r="S57944" t="str">
            <v>BROADWAY EAST</v>
          </cell>
          <cell r="AF57944">
            <v>0</v>
          </cell>
          <cell r="AG57944">
            <v>0</v>
          </cell>
          <cell r="AH57944">
            <v>0</v>
          </cell>
          <cell r="AI57944">
            <v>0</v>
          </cell>
          <cell r="AJ57944">
            <v>0</v>
          </cell>
          <cell r="AK57944">
            <v>0</v>
          </cell>
          <cell r="AL57944">
            <v>1</v>
          </cell>
          <cell r="AM57944">
            <v>1</v>
          </cell>
          <cell r="AN57944" t="b">
            <v>0</v>
          </cell>
          <cell r="AO57944" t="b">
            <v>0</v>
          </cell>
          <cell r="AP57944" t="b">
            <v>0</v>
          </cell>
          <cell r="AQ57944" t="b">
            <v>0</v>
          </cell>
          <cell r="AR57944" t="b">
            <v>0</v>
          </cell>
          <cell r="AS57944" t="b">
            <v>0</v>
          </cell>
          <cell r="AT57944" t="b">
            <v>0</v>
          </cell>
          <cell r="AU57944" t="b">
            <v>0</v>
          </cell>
          <cell r="AV57944" t="b">
            <v>0</v>
          </cell>
          <cell r="AW57944" t="b">
            <v>0</v>
          </cell>
        </row>
        <row r="57945">
          <cell r="S57945" t="str">
            <v>MCELDERRY PARK</v>
          </cell>
          <cell r="AF57945">
            <v>0</v>
          </cell>
          <cell r="AG57945">
            <v>0</v>
          </cell>
          <cell r="AH57945">
            <v>0</v>
          </cell>
          <cell r="AI57945">
            <v>0</v>
          </cell>
          <cell r="AJ57945">
            <v>0</v>
          </cell>
          <cell r="AK57945">
            <v>0</v>
          </cell>
          <cell r="AL57945">
            <v>0</v>
          </cell>
          <cell r="AM57945">
            <v>0</v>
          </cell>
          <cell r="AN57945" t="b">
            <v>0</v>
          </cell>
          <cell r="AO57945" t="b">
            <v>0</v>
          </cell>
          <cell r="AP57945" t="b">
            <v>0</v>
          </cell>
          <cell r="AQ57945" t="b">
            <v>0</v>
          </cell>
          <cell r="AR57945" t="b">
            <v>0</v>
          </cell>
          <cell r="AS57945" t="b">
            <v>0</v>
          </cell>
          <cell r="AT57945" t="b">
            <v>0</v>
          </cell>
          <cell r="AU57945" t="b">
            <v>0</v>
          </cell>
          <cell r="AV57945" t="b">
            <v>0</v>
          </cell>
          <cell r="AW57945" t="b">
            <v>0</v>
          </cell>
        </row>
        <row r="57946">
          <cell r="S57946" t="str">
            <v>UPPER FELLS POINT</v>
          </cell>
          <cell r="AF57946">
            <v>0</v>
          </cell>
          <cell r="AG57946">
            <v>0</v>
          </cell>
          <cell r="AH57946">
            <v>0</v>
          </cell>
          <cell r="AI57946">
            <v>0</v>
          </cell>
          <cell r="AJ57946">
            <v>0</v>
          </cell>
          <cell r="AK57946">
            <v>0</v>
          </cell>
          <cell r="AL57946">
            <v>0</v>
          </cell>
          <cell r="AM57946">
            <v>1</v>
          </cell>
          <cell r="AN57946" t="b">
            <v>0</v>
          </cell>
          <cell r="AO57946" t="b">
            <v>0</v>
          </cell>
          <cell r="AP57946" t="b">
            <v>0</v>
          </cell>
          <cell r="AQ57946" t="b">
            <v>0</v>
          </cell>
          <cell r="AR57946" t="b">
            <v>0</v>
          </cell>
          <cell r="AS57946" t="b">
            <v>0</v>
          </cell>
          <cell r="AT57946" t="b">
            <v>0</v>
          </cell>
          <cell r="AU57946" t="b">
            <v>0</v>
          </cell>
          <cell r="AV57946" t="b">
            <v>0</v>
          </cell>
          <cell r="AW57946" t="b">
            <v>0</v>
          </cell>
        </row>
        <row r="57947">
          <cell r="S57947" t="str">
            <v>UPPER FELLS POINT</v>
          </cell>
          <cell r="AF57947">
            <v>0</v>
          </cell>
          <cell r="AG57947">
            <v>0</v>
          </cell>
          <cell r="AH57947">
            <v>0</v>
          </cell>
          <cell r="AI57947">
            <v>0</v>
          </cell>
          <cell r="AJ57947">
            <v>0</v>
          </cell>
          <cell r="AK57947">
            <v>0</v>
          </cell>
          <cell r="AL57947">
            <v>0</v>
          </cell>
          <cell r="AM57947">
            <v>0</v>
          </cell>
          <cell r="AN57947" t="b">
            <v>0</v>
          </cell>
          <cell r="AO57947" t="b">
            <v>0</v>
          </cell>
          <cell r="AP57947" t="b">
            <v>0</v>
          </cell>
          <cell r="AQ57947" t="b">
            <v>0</v>
          </cell>
          <cell r="AR57947" t="b">
            <v>0</v>
          </cell>
          <cell r="AS57947" t="b">
            <v>0</v>
          </cell>
          <cell r="AT57947" t="b">
            <v>0</v>
          </cell>
          <cell r="AU57947" t="b">
            <v>0</v>
          </cell>
          <cell r="AV57947" t="b">
            <v>0</v>
          </cell>
          <cell r="AW57947" t="b">
            <v>0</v>
          </cell>
        </row>
        <row r="57948">
          <cell r="S57948" t="str">
            <v>EASTERWOOD</v>
          </cell>
          <cell r="AF57948">
            <v>1</v>
          </cell>
          <cell r="AG57948">
            <v>1</v>
          </cell>
          <cell r="AH57948">
            <v>1</v>
          </cell>
          <cell r="AI57948">
            <v>1</v>
          </cell>
          <cell r="AJ57948">
            <v>1</v>
          </cell>
          <cell r="AK57948">
            <v>1</v>
          </cell>
          <cell r="AL57948">
            <v>1</v>
          </cell>
          <cell r="AM57948">
            <v>1</v>
          </cell>
          <cell r="AN57948" t="b">
            <v>0</v>
          </cell>
          <cell r="AO57948" t="b">
            <v>0</v>
          </cell>
          <cell r="AP57948" t="b">
            <v>0</v>
          </cell>
          <cell r="AQ57948" t="b">
            <v>0</v>
          </cell>
          <cell r="AR57948" t="b">
            <v>0</v>
          </cell>
          <cell r="AS57948" t="b">
            <v>0</v>
          </cell>
          <cell r="AT57948" t="b">
            <v>0</v>
          </cell>
          <cell r="AU57948" t="b">
            <v>0</v>
          </cell>
          <cell r="AV57948" t="b">
            <v>0</v>
          </cell>
          <cell r="AW57948" t="b">
            <v>0</v>
          </cell>
        </row>
        <row r="57949">
          <cell r="S57949" t="str">
            <v>HARWOOD</v>
          </cell>
          <cell r="AF57949">
            <v>0</v>
          </cell>
          <cell r="AG57949">
            <v>0</v>
          </cell>
          <cell r="AH57949">
            <v>0</v>
          </cell>
          <cell r="AI57949">
            <v>0</v>
          </cell>
          <cell r="AJ57949">
            <v>0</v>
          </cell>
          <cell r="AK57949">
            <v>0</v>
          </cell>
          <cell r="AL57949">
            <v>0</v>
          </cell>
          <cell r="AM57949">
            <v>0</v>
          </cell>
          <cell r="AN57949" t="b">
            <v>0</v>
          </cell>
          <cell r="AO57949" t="b">
            <v>0</v>
          </cell>
          <cell r="AP57949" t="b">
            <v>0</v>
          </cell>
          <cell r="AQ57949" t="b">
            <v>0</v>
          </cell>
          <cell r="AR57949" t="b">
            <v>0</v>
          </cell>
          <cell r="AS57949" t="b">
            <v>0</v>
          </cell>
          <cell r="AT57949" t="b">
            <v>0</v>
          </cell>
          <cell r="AU57949" t="b">
            <v>0</v>
          </cell>
          <cell r="AV57949" t="b">
            <v>0</v>
          </cell>
          <cell r="AW57949" t="b">
            <v>0</v>
          </cell>
        </row>
        <row r="57950">
          <cell r="S57950" t="str">
            <v>CARROLLTON RIDGE</v>
          </cell>
          <cell r="AF57950">
            <v>0</v>
          </cell>
          <cell r="AG57950">
            <v>0</v>
          </cell>
          <cell r="AH57950">
            <v>0</v>
          </cell>
          <cell r="AI57950">
            <v>0</v>
          </cell>
          <cell r="AJ57950">
            <v>0</v>
          </cell>
          <cell r="AK57950">
            <v>0</v>
          </cell>
          <cell r="AL57950">
            <v>0</v>
          </cell>
          <cell r="AM57950">
            <v>1</v>
          </cell>
          <cell r="AN57950" t="b">
            <v>0</v>
          </cell>
          <cell r="AO57950" t="b">
            <v>0</v>
          </cell>
          <cell r="AP57950" t="b">
            <v>0</v>
          </cell>
          <cell r="AQ57950" t="b">
            <v>0</v>
          </cell>
          <cell r="AR57950" t="b">
            <v>0</v>
          </cell>
          <cell r="AS57950" t="b">
            <v>0</v>
          </cell>
          <cell r="AT57950" t="b">
            <v>0</v>
          </cell>
          <cell r="AU57950" t="b">
            <v>0</v>
          </cell>
          <cell r="AV57950" t="b">
            <v>0</v>
          </cell>
          <cell r="AW57950" t="b">
            <v>0</v>
          </cell>
        </row>
        <row r="57951">
          <cell r="S57951" t="str">
            <v>OLIVER</v>
          </cell>
          <cell r="AF57951">
            <v>0</v>
          </cell>
          <cell r="AG57951">
            <v>0</v>
          </cell>
          <cell r="AH57951">
            <v>0</v>
          </cell>
          <cell r="AI57951">
            <v>0</v>
          </cell>
          <cell r="AJ57951">
            <v>0</v>
          </cell>
          <cell r="AK57951">
            <v>0</v>
          </cell>
          <cell r="AL57951">
            <v>1</v>
          </cell>
          <cell r="AM57951">
            <v>1</v>
          </cell>
          <cell r="AN57951" t="b">
            <v>0</v>
          </cell>
          <cell r="AO57951" t="b">
            <v>0</v>
          </cell>
          <cell r="AP57951" t="b">
            <v>0</v>
          </cell>
          <cell r="AQ57951" t="b">
            <v>0</v>
          </cell>
          <cell r="AR57951" t="b">
            <v>0</v>
          </cell>
          <cell r="AS57951" t="b">
            <v>0</v>
          </cell>
          <cell r="AT57951" t="b">
            <v>0</v>
          </cell>
          <cell r="AU57951" t="b">
            <v>0</v>
          </cell>
          <cell r="AV57951" t="b">
            <v>0</v>
          </cell>
          <cell r="AW57951" t="b">
            <v>0</v>
          </cell>
        </row>
        <row r="57952">
          <cell r="S57952" t="str">
            <v>BROOKLYN</v>
          </cell>
          <cell r="AF57952">
            <v>0</v>
          </cell>
          <cell r="AG57952">
            <v>0</v>
          </cell>
          <cell r="AH57952">
            <v>0</v>
          </cell>
          <cell r="AI57952">
            <v>0</v>
          </cell>
          <cell r="AJ57952">
            <v>0</v>
          </cell>
          <cell r="AK57952">
            <v>0</v>
          </cell>
          <cell r="AL57952">
            <v>0</v>
          </cell>
          <cell r="AM57952">
            <v>1</v>
          </cell>
          <cell r="AN57952" t="b">
            <v>0</v>
          </cell>
          <cell r="AO57952" t="b">
            <v>0</v>
          </cell>
          <cell r="AP57952" t="b">
            <v>0</v>
          </cell>
          <cell r="AQ57952" t="b">
            <v>0</v>
          </cell>
          <cell r="AR57952" t="b">
            <v>0</v>
          </cell>
          <cell r="AS57952" t="b">
            <v>0</v>
          </cell>
          <cell r="AT57952" t="b">
            <v>0</v>
          </cell>
          <cell r="AU57952" t="b">
            <v>0</v>
          </cell>
          <cell r="AV57952" t="b">
            <v>0</v>
          </cell>
          <cell r="AW57952" t="b">
            <v>0</v>
          </cell>
        </row>
        <row r="57953">
          <cell r="S57953" t="str">
            <v>JOHNSTON SQUARE</v>
          </cell>
          <cell r="AF57953">
            <v>0</v>
          </cell>
          <cell r="AG57953">
            <v>0</v>
          </cell>
          <cell r="AH57953">
            <v>0</v>
          </cell>
          <cell r="AI57953">
            <v>0</v>
          </cell>
          <cell r="AJ57953">
            <v>0</v>
          </cell>
          <cell r="AK57953">
            <v>0</v>
          </cell>
          <cell r="AL57953">
            <v>0</v>
          </cell>
          <cell r="AM57953">
            <v>1</v>
          </cell>
          <cell r="AN57953" t="b">
            <v>0</v>
          </cell>
          <cell r="AO57953" t="b">
            <v>0</v>
          </cell>
          <cell r="AP57953" t="b">
            <v>0</v>
          </cell>
          <cell r="AQ57953" t="b">
            <v>0</v>
          </cell>
          <cell r="AR57953" t="b">
            <v>0</v>
          </cell>
          <cell r="AS57953" t="b">
            <v>0</v>
          </cell>
          <cell r="AT57953" t="b">
            <v>0</v>
          </cell>
          <cell r="AU57953" t="b">
            <v>0</v>
          </cell>
          <cell r="AV57953" t="b">
            <v>0</v>
          </cell>
          <cell r="AW57953" t="b">
            <v>0</v>
          </cell>
        </row>
        <row r="57954">
          <cell r="S57954" t="str">
            <v>BROADWAY EAST</v>
          </cell>
          <cell r="AF57954">
            <v>0</v>
          </cell>
          <cell r="AG57954">
            <v>0</v>
          </cell>
          <cell r="AH57954">
            <v>0</v>
          </cell>
          <cell r="AI57954">
            <v>0</v>
          </cell>
          <cell r="AJ57954">
            <v>1</v>
          </cell>
          <cell r="AK57954">
            <v>1</v>
          </cell>
          <cell r="AL57954">
            <v>1</v>
          </cell>
          <cell r="AM57954">
            <v>1</v>
          </cell>
          <cell r="AN57954" t="b">
            <v>0</v>
          </cell>
          <cell r="AO57954" t="b">
            <v>0</v>
          </cell>
          <cell r="AP57954" t="b">
            <v>0</v>
          </cell>
          <cell r="AQ57954" t="b">
            <v>0</v>
          </cell>
          <cell r="AR57954" t="b">
            <v>0</v>
          </cell>
          <cell r="AS57954" t="b">
            <v>0</v>
          </cell>
          <cell r="AT57954" t="b">
            <v>0</v>
          </cell>
          <cell r="AU57954" t="b">
            <v>0</v>
          </cell>
          <cell r="AV57954" t="b">
            <v>0</v>
          </cell>
          <cell r="AW57954" t="b">
            <v>0</v>
          </cell>
        </row>
        <row r="57955">
          <cell r="S57955" t="str">
            <v>UPPER FELLS POINT</v>
          </cell>
          <cell r="AF57955">
            <v>0</v>
          </cell>
          <cell r="AG57955">
            <v>0</v>
          </cell>
          <cell r="AH57955">
            <v>0</v>
          </cell>
          <cell r="AI57955">
            <v>0</v>
          </cell>
          <cell r="AJ57955">
            <v>0</v>
          </cell>
          <cell r="AK57955">
            <v>0</v>
          </cell>
          <cell r="AL57955">
            <v>0</v>
          </cell>
          <cell r="AM57955">
            <v>1</v>
          </cell>
          <cell r="AN57955" t="b">
            <v>0</v>
          </cell>
          <cell r="AO57955" t="b">
            <v>0</v>
          </cell>
          <cell r="AP57955" t="b">
            <v>0</v>
          </cell>
          <cell r="AQ57955" t="b">
            <v>0</v>
          </cell>
          <cell r="AR57955" t="b">
            <v>0</v>
          </cell>
          <cell r="AS57955" t="b">
            <v>0</v>
          </cell>
          <cell r="AT57955" t="b">
            <v>0</v>
          </cell>
          <cell r="AU57955" t="b">
            <v>0</v>
          </cell>
          <cell r="AV57955" t="b">
            <v>0</v>
          </cell>
          <cell r="AW57955" t="b">
            <v>0</v>
          </cell>
        </row>
        <row r="57956">
          <cell r="S57956" t="str">
            <v>MOSHER</v>
          </cell>
          <cell r="AF57956">
            <v>1</v>
          </cell>
          <cell r="AG57956">
            <v>1</v>
          </cell>
          <cell r="AH57956">
            <v>1</v>
          </cell>
          <cell r="AI57956">
            <v>1</v>
          </cell>
          <cell r="AJ57956">
            <v>1</v>
          </cell>
          <cell r="AK57956">
            <v>1</v>
          </cell>
          <cell r="AL57956">
            <v>1</v>
          </cell>
          <cell r="AM57956">
            <v>1</v>
          </cell>
          <cell r="AN57956" t="b">
            <v>0</v>
          </cell>
          <cell r="AO57956" t="b">
            <v>0</v>
          </cell>
          <cell r="AP57956" t="b">
            <v>0</v>
          </cell>
          <cell r="AQ57956" t="b">
            <v>0</v>
          </cell>
          <cell r="AR57956" t="b">
            <v>0</v>
          </cell>
          <cell r="AS57956" t="b">
            <v>0</v>
          </cell>
          <cell r="AT57956" t="b">
            <v>0</v>
          </cell>
          <cell r="AU57956" t="b">
            <v>0</v>
          </cell>
          <cell r="AV57956" t="b">
            <v>0</v>
          </cell>
          <cell r="AW57956" t="b">
            <v>0</v>
          </cell>
        </row>
        <row r="57957">
          <cell r="S57957" t="str">
            <v>ROSEMONT</v>
          </cell>
          <cell r="AF57957">
            <v>1</v>
          </cell>
          <cell r="AG57957">
            <v>1</v>
          </cell>
          <cell r="AH57957">
            <v>1</v>
          </cell>
          <cell r="AI57957">
            <v>1</v>
          </cell>
          <cell r="AJ57957">
            <v>1</v>
          </cell>
          <cell r="AK57957">
            <v>1</v>
          </cell>
          <cell r="AL57957">
            <v>1</v>
          </cell>
          <cell r="AM57957">
            <v>1</v>
          </cell>
          <cell r="AN57957" t="b">
            <v>0</v>
          </cell>
          <cell r="AO57957" t="b">
            <v>0</v>
          </cell>
          <cell r="AP57957" t="b">
            <v>0</v>
          </cell>
          <cell r="AQ57957" t="b">
            <v>0</v>
          </cell>
          <cell r="AR57957" t="b">
            <v>0</v>
          </cell>
          <cell r="AS57957" t="b">
            <v>0</v>
          </cell>
          <cell r="AT57957" t="b">
            <v>0</v>
          </cell>
          <cell r="AU57957" t="b">
            <v>0</v>
          </cell>
          <cell r="AV57957" t="b">
            <v>0</v>
          </cell>
          <cell r="AW57957" t="b">
            <v>0</v>
          </cell>
        </row>
        <row r="57958">
          <cell r="S57958" t="str">
            <v>WAVERLY</v>
          </cell>
          <cell r="AF57958">
            <v>0</v>
          </cell>
          <cell r="AG57958">
            <v>0</v>
          </cell>
          <cell r="AH57958">
            <v>0</v>
          </cell>
          <cell r="AI57958">
            <v>0</v>
          </cell>
          <cell r="AJ57958">
            <v>0</v>
          </cell>
          <cell r="AK57958">
            <v>0</v>
          </cell>
          <cell r="AL57958">
            <v>0</v>
          </cell>
          <cell r="AM57958">
            <v>0</v>
          </cell>
          <cell r="AN57958" t="b">
            <v>0</v>
          </cell>
          <cell r="AO57958" t="b">
            <v>0</v>
          </cell>
          <cell r="AP57958" t="b">
            <v>0</v>
          </cell>
          <cell r="AQ57958" t="b">
            <v>0</v>
          </cell>
          <cell r="AR57958" t="b">
            <v>0</v>
          </cell>
          <cell r="AS57958" t="b">
            <v>0</v>
          </cell>
          <cell r="AT57958" t="b">
            <v>0</v>
          </cell>
          <cell r="AU57958" t="b">
            <v>0</v>
          </cell>
          <cell r="AV57958" t="b">
            <v>0</v>
          </cell>
          <cell r="AW57958" t="b">
            <v>0</v>
          </cell>
        </row>
        <row r="57959">
          <cell r="S57959" t="str">
            <v>LANGSTON HUGHES</v>
          </cell>
          <cell r="AF57959">
            <v>0</v>
          </cell>
          <cell r="AG57959">
            <v>0</v>
          </cell>
          <cell r="AH57959">
            <v>1</v>
          </cell>
          <cell r="AI57959">
            <v>1</v>
          </cell>
          <cell r="AJ57959">
            <v>1</v>
          </cell>
          <cell r="AK57959">
            <v>1</v>
          </cell>
          <cell r="AL57959">
            <v>1</v>
          </cell>
          <cell r="AM57959">
            <v>1</v>
          </cell>
          <cell r="AN57959" t="b">
            <v>0</v>
          </cell>
          <cell r="AO57959" t="b">
            <v>0</v>
          </cell>
          <cell r="AP57959" t="b">
            <v>0</v>
          </cell>
          <cell r="AQ57959" t="b">
            <v>0</v>
          </cell>
          <cell r="AR57959" t="b">
            <v>0</v>
          </cell>
          <cell r="AS57959" t="b">
            <v>0</v>
          </cell>
          <cell r="AT57959" t="b">
            <v>0</v>
          </cell>
          <cell r="AU57959" t="b">
            <v>0</v>
          </cell>
          <cell r="AV57959" t="b">
            <v>0</v>
          </cell>
          <cell r="AW57959" t="b">
            <v>0</v>
          </cell>
        </row>
        <row r="57960">
          <cell r="S57960" t="str">
            <v>WALTHERSON</v>
          </cell>
          <cell r="AF57960">
            <v>0</v>
          </cell>
          <cell r="AG57960">
            <v>0</v>
          </cell>
          <cell r="AH57960">
            <v>0</v>
          </cell>
          <cell r="AI57960">
            <v>0</v>
          </cell>
          <cell r="AJ57960">
            <v>1</v>
          </cell>
          <cell r="AK57960">
            <v>1</v>
          </cell>
          <cell r="AL57960">
            <v>1</v>
          </cell>
          <cell r="AM57960">
            <v>1</v>
          </cell>
          <cell r="AN57960" t="b">
            <v>0</v>
          </cell>
          <cell r="AO57960" t="b">
            <v>0</v>
          </cell>
          <cell r="AP57960" t="b">
            <v>0</v>
          </cell>
          <cell r="AQ57960" t="b">
            <v>0</v>
          </cell>
          <cell r="AR57960" t="b">
            <v>0</v>
          </cell>
          <cell r="AS57960" t="b">
            <v>0</v>
          </cell>
          <cell r="AT57960" t="b">
            <v>0</v>
          </cell>
          <cell r="AU57960" t="b">
            <v>0</v>
          </cell>
          <cell r="AV57960" t="b">
            <v>0</v>
          </cell>
          <cell r="AW57960" t="b">
            <v>0</v>
          </cell>
        </row>
        <row r="57961">
          <cell r="S57961" t="str">
            <v>BROOKLYN</v>
          </cell>
          <cell r="AF57961">
            <v>0</v>
          </cell>
          <cell r="AG57961">
            <v>0</v>
          </cell>
          <cell r="AH57961">
            <v>0</v>
          </cell>
          <cell r="AI57961">
            <v>0</v>
          </cell>
          <cell r="AJ57961">
            <v>0</v>
          </cell>
          <cell r="AK57961">
            <v>0</v>
          </cell>
          <cell r="AL57961">
            <v>0</v>
          </cell>
          <cell r="AM57961">
            <v>1</v>
          </cell>
          <cell r="AN57961" t="b">
            <v>0</v>
          </cell>
          <cell r="AO57961" t="b">
            <v>0</v>
          </cell>
          <cell r="AP57961" t="b">
            <v>0</v>
          </cell>
          <cell r="AQ57961" t="b">
            <v>0</v>
          </cell>
          <cell r="AR57961" t="b">
            <v>0</v>
          </cell>
          <cell r="AS57961" t="b">
            <v>0</v>
          </cell>
          <cell r="AT57961" t="b">
            <v>0</v>
          </cell>
          <cell r="AU57961" t="b">
            <v>0</v>
          </cell>
          <cell r="AV57961" t="b">
            <v>0</v>
          </cell>
          <cell r="AW57961" t="b">
            <v>0</v>
          </cell>
        </row>
        <row r="57962">
          <cell r="S57962" t="str">
            <v>OLIVER</v>
          </cell>
          <cell r="AF57962">
            <v>0</v>
          </cell>
          <cell r="AG57962">
            <v>0</v>
          </cell>
          <cell r="AH57962">
            <v>0</v>
          </cell>
          <cell r="AI57962">
            <v>0</v>
          </cell>
          <cell r="AJ57962">
            <v>0</v>
          </cell>
          <cell r="AK57962">
            <v>0</v>
          </cell>
          <cell r="AL57962">
            <v>0</v>
          </cell>
          <cell r="AM57962">
            <v>1</v>
          </cell>
          <cell r="AN57962" t="b">
            <v>0</v>
          </cell>
          <cell r="AO57962" t="b">
            <v>0</v>
          </cell>
          <cell r="AP57962" t="b">
            <v>0</v>
          </cell>
          <cell r="AQ57962" t="b">
            <v>0</v>
          </cell>
          <cell r="AR57962" t="b">
            <v>0</v>
          </cell>
          <cell r="AS57962" t="b">
            <v>0</v>
          </cell>
          <cell r="AT57962" t="b">
            <v>0</v>
          </cell>
          <cell r="AU57962" t="b">
            <v>0</v>
          </cell>
          <cell r="AV57962" t="b">
            <v>0</v>
          </cell>
          <cell r="AW57962" t="b">
            <v>0</v>
          </cell>
        </row>
        <row r="57963">
          <cell r="S57963" t="str">
            <v>JOHNSTON SQUARE</v>
          </cell>
          <cell r="AF57963">
            <v>0</v>
          </cell>
          <cell r="AG57963">
            <v>0</v>
          </cell>
          <cell r="AH57963">
            <v>0</v>
          </cell>
          <cell r="AI57963">
            <v>1</v>
          </cell>
          <cell r="AJ57963">
            <v>1</v>
          </cell>
          <cell r="AK57963">
            <v>1</v>
          </cell>
          <cell r="AL57963">
            <v>1</v>
          </cell>
          <cell r="AM57963">
            <v>1</v>
          </cell>
          <cell r="AN57963" t="b">
            <v>0</v>
          </cell>
          <cell r="AO57963" t="b">
            <v>0</v>
          </cell>
          <cell r="AP57963" t="b">
            <v>0</v>
          </cell>
          <cell r="AQ57963" t="b">
            <v>0</v>
          </cell>
          <cell r="AR57963" t="b">
            <v>0</v>
          </cell>
          <cell r="AS57963" t="b">
            <v>0</v>
          </cell>
          <cell r="AT57963" t="b">
            <v>0</v>
          </cell>
          <cell r="AU57963" t="b">
            <v>0</v>
          </cell>
          <cell r="AV57963" t="b">
            <v>0</v>
          </cell>
          <cell r="AW57963" t="b">
            <v>0</v>
          </cell>
        </row>
        <row r="57964">
          <cell r="S57964" t="str">
            <v>MIDDLE EAST</v>
          </cell>
          <cell r="AF57964">
            <v>0</v>
          </cell>
          <cell r="AG57964">
            <v>0</v>
          </cell>
          <cell r="AH57964">
            <v>0</v>
          </cell>
          <cell r="AI57964">
            <v>0</v>
          </cell>
          <cell r="AJ57964">
            <v>0</v>
          </cell>
          <cell r="AK57964">
            <v>0</v>
          </cell>
          <cell r="AL57964">
            <v>0</v>
          </cell>
          <cell r="AM57964">
            <v>0</v>
          </cell>
          <cell r="AN57964" t="b">
            <v>0</v>
          </cell>
          <cell r="AO57964" t="b">
            <v>0</v>
          </cell>
          <cell r="AP57964" t="b">
            <v>0</v>
          </cell>
          <cell r="AQ57964" t="b">
            <v>0</v>
          </cell>
          <cell r="AR57964" t="b">
            <v>0</v>
          </cell>
          <cell r="AS57964" t="b">
            <v>0</v>
          </cell>
          <cell r="AT57964" t="b">
            <v>0</v>
          </cell>
          <cell r="AU57964" t="b">
            <v>0</v>
          </cell>
          <cell r="AV57964" t="b">
            <v>0</v>
          </cell>
          <cell r="AW57964" t="b">
            <v>0</v>
          </cell>
        </row>
        <row r="57965">
          <cell r="S57965" t="str">
            <v>UPPER FELLS POINT</v>
          </cell>
          <cell r="AF57965">
            <v>0</v>
          </cell>
          <cell r="AG57965">
            <v>0</v>
          </cell>
          <cell r="AH57965">
            <v>0</v>
          </cell>
          <cell r="AI57965">
            <v>0</v>
          </cell>
          <cell r="AJ57965">
            <v>0</v>
          </cell>
          <cell r="AK57965">
            <v>0</v>
          </cell>
          <cell r="AL57965">
            <v>0</v>
          </cell>
          <cell r="AM57965">
            <v>0</v>
          </cell>
          <cell r="AN57965" t="b">
            <v>0</v>
          </cell>
          <cell r="AO57965" t="b">
            <v>0</v>
          </cell>
          <cell r="AP57965" t="b">
            <v>0</v>
          </cell>
          <cell r="AQ57965" t="b">
            <v>0</v>
          </cell>
          <cell r="AR57965" t="b">
            <v>0</v>
          </cell>
          <cell r="AS57965" t="b">
            <v>0</v>
          </cell>
          <cell r="AT57965" t="b">
            <v>0</v>
          </cell>
          <cell r="AU57965" t="b">
            <v>0</v>
          </cell>
          <cell r="AV57965" t="b">
            <v>0</v>
          </cell>
          <cell r="AW57965" t="b">
            <v>0</v>
          </cell>
        </row>
        <row r="57966">
          <cell r="S57966" t="str">
            <v>COPPIN HEIGHTS/ASH-CO-EAST</v>
          </cell>
          <cell r="AF57966">
            <v>1</v>
          </cell>
          <cell r="AG57966">
            <v>1</v>
          </cell>
          <cell r="AH57966">
            <v>1</v>
          </cell>
          <cell r="AI57966">
            <v>1</v>
          </cell>
          <cell r="AJ57966">
            <v>1</v>
          </cell>
          <cell r="AK57966">
            <v>1</v>
          </cell>
          <cell r="AL57966">
            <v>1</v>
          </cell>
          <cell r="AM57966">
            <v>1</v>
          </cell>
          <cell r="AN57966" t="b">
            <v>0</v>
          </cell>
          <cell r="AO57966" t="b">
            <v>0</v>
          </cell>
          <cell r="AP57966" t="b">
            <v>0</v>
          </cell>
          <cell r="AQ57966" t="b">
            <v>0</v>
          </cell>
          <cell r="AR57966" t="b">
            <v>0</v>
          </cell>
          <cell r="AS57966" t="b">
            <v>0</v>
          </cell>
          <cell r="AT57966" t="b">
            <v>0</v>
          </cell>
          <cell r="AU57966" t="b">
            <v>0</v>
          </cell>
          <cell r="AV57966" t="b">
            <v>0</v>
          </cell>
          <cell r="AW57966" t="b">
            <v>0</v>
          </cell>
        </row>
        <row r="57967">
          <cell r="S57967" t="str">
            <v>RESERVOIR HILL</v>
          </cell>
          <cell r="AF57967">
            <v>0</v>
          </cell>
          <cell r="AG57967">
            <v>0</v>
          </cell>
          <cell r="AH57967">
            <v>0</v>
          </cell>
          <cell r="AI57967">
            <v>0</v>
          </cell>
          <cell r="AJ57967">
            <v>0</v>
          </cell>
          <cell r="AK57967">
            <v>0</v>
          </cell>
          <cell r="AL57967">
            <v>0</v>
          </cell>
          <cell r="AM57967">
            <v>0</v>
          </cell>
          <cell r="AN57967" t="b">
            <v>0</v>
          </cell>
          <cell r="AO57967" t="b">
            <v>0</v>
          </cell>
          <cell r="AP57967" t="b">
            <v>0</v>
          </cell>
          <cell r="AQ57967" t="b">
            <v>0</v>
          </cell>
          <cell r="AR57967" t="b">
            <v>0</v>
          </cell>
          <cell r="AS57967" t="b">
            <v>0</v>
          </cell>
          <cell r="AT57967" t="b">
            <v>0</v>
          </cell>
          <cell r="AU57967" t="b">
            <v>0</v>
          </cell>
          <cell r="AV57967" t="b">
            <v>0</v>
          </cell>
          <cell r="AW57967" t="b">
            <v>0</v>
          </cell>
        </row>
        <row r="57968">
          <cell r="S57968" t="str">
            <v>COLDSTREAM HOMESTEAD MONTEBELL</v>
          </cell>
          <cell r="AF57968">
            <v>0</v>
          </cell>
          <cell r="AG57968">
            <v>0</v>
          </cell>
          <cell r="AH57968">
            <v>0</v>
          </cell>
          <cell r="AI57968">
            <v>0</v>
          </cell>
          <cell r="AJ57968">
            <v>0</v>
          </cell>
          <cell r="AK57968">
            <v>0</v>
          </cell>
          <cell r="AL57968">
            <v>0</v>
          </cell>
          <cell r="AM57968">
            <v>0</v>
          </cell>
          <cell r="AN57968" t="b">
            <v>0</v>
          </cell>
          <cell r="AO57968" t="b">
            <v>0</v>
          </cell>
          <cell r="AP57968" t="b">
            <v>0</v>
          </cell>
          <cell r="AQ57968" t="b">
            <v>0</v>
          </cell>
          <cell r="AR57968" t="b">
            <v>0</v>
          </cell>
          <cell r="AS57968" t="b">
            <v>0</v>
          </cell>
          <cell r="AT57968" t="b">
            <v>0</v>
          </cell>
          <cell r="AU57968" t="b">
            <v>0</v>
          </cell>
          <cell r="AV57968" t="b">
            <v>0</v>
          </cell>
          <cell r="AW57968" t="b">
            <v>0</v>
          </cell>
        </row>
        <row r="57969">
          <cell r="S57969" t="str">
            <v>CANTON</v>
          </cell>
          <cell r="AF57969">
            <v>0</v>
          </cell>
          <cell r="AG57969">
            <v>0</v>
          </cell>
          <cell r="AH57969">
            <v>0</v>
          </cell>
          <cell r="AI57969">
            <v>0</v>
          </cell>
          <cell r="AJ57969">
            <v>0</v>
          </cell>
          <cell r="AK57969">
            <v>0</v>
          </cell>
          <cell r="AL57969">
            <v>0</v>
          </cell>
          <cell r="AM57969">
            <v>0</v>
          </cell>
          <cell r="AN57969" t="b">
            <v>0</v>
          </cell>
          <cell r="AO57969" t="b">
            <v>0</v>
          </cell>
          <cell r="AP57969" t="b">
            <v>0</v>
          </cell>
          <cell r="AQ57969" t="b">
            <v>0</v>
          </cell>
          <cell r="AR57969" t="b">
            <v>0</v>
          </cell>
          <cell r="AS57969" t="b">
            <v>0</v>
          </cell>
          <cell r="AT57969" t="b">
            <v>0</v>
          </cell>
          <cell r="AU57969" t="b">
            <v>0</v>
          </cell>
          <cell r="AV57969" t="b">
            <v>0</v>
          </cell>
          <cell r="AW57969" t="b">
            <v>0</v>
          </cell>
        </row>
        <row r="57970">
          <cell r="S57970" t="str">
            <v>BROOKLYN</v>
          </cell>
          <cell r="AF57970">
            <v>0</v>
          </cell>
          <cell r="AG57970">
            <v>0</v>
          </cell>
          <cell r="AH57970">
            <v>0</v>
          </cell>
          <cell r="AI57970">
            <v>0</v>
          </cell>
          <cell r="AJ57970">
            <v>0</v>
          </cell>
          <cell r="AK57970">
            <v>0</v>
          </cell>
          <cell r="AL57970">
            <v>0</v>
          </cell>
          <cell r="AM57970">
            <v>0</v>
          </cell>
          <cell r="AN57970" t="b">
            <v>0</v>
          </cell>
          <cell r="AO57970" t="b">
            <v>0</v>
          </cell>
          <cell r="AP57970" t="b">
            <v>0</v>
          </cell>
          <cell r="AQ57970" t="b">
            <v>0</v>
          </cell>
          <cell r="AR57970" t="b">
            <v>0</v>
          </cell>
          <cell r="AS57970" t="b">
            <v>0</v>
          </cell>
          <cell r="AT57970" t="b">
            <v>0</v>
          </cell>
          <cell r="AU57970" t="b">
            <v>0</v>
          </cell>
          <cell r="AV57970" t="b">
            <v>0</v>
          </cell>
          <cell r="AW57970" t="b">
            <v>0</v>
          </cell>
        </row>
        <row r="57971">
          <cell r="S57971" t="str">
            <v>CARROLLTON RIDGE</v>
          </cell>
          <cell r="AF57971">
            <v>1</v>
          </cell>
          <cell r="AG57971">
            <v>1</v>
          </cell>
          <cell r="AH57971">
            <v>1</v>
          </cell>
          <cell r="AI57971">
            <v>1</v>
          </cell>
          <cell r="AJ57971">
            <v>1</v>
          </cell>
          <cell r="AK57971">
            <v>1</v>
          </cell>
          <cell r="AL57971">
            <v>1</v>
          </cell>
          <cell r="AM57971">
            <v>1</v>
          </cell>
          <cell r="AN57971" t="b">
            <v>0</v>
          </cell>
          <cell r="AO57971" t="b">
            <v>0</v>
          </cell>
          <cell r="AP57971" t="b">
            <v>0</v>
          </cell>
          <cell r="AQ57971" t="b">
            <v>0</v>
          </cell>
          <cell r="AR57971" t="b">
            <v>0</v>
          </cell>
          <cell r="AS57971" t="b">
            <v>0</v>
          </cell>
          <cell r="AT57971" t="b">
            <v>0</v>
          </cell>
          <cell r="AU57971" t="b">
            <v>0</v>
          </cell>
          <cell r="AV57971" t="b">
            <v>0</v>
          </cell>
          <cell r="AW57971" t="b">
            <v>0</v>
          </cell>
        </row>
        <row r="57972">
          <cell r="S57972" t="str">
            <v>COPPIN HEIGHTS/ASH-CO-EAST</v>
          </cell>
          <cell r="AF57972">
            <v>0</v>
          </cell>
          <cell r="AG57972">
            <v>0</v>
          </cell>
          <cell r="AH57972">
            <v>0</v>
          </cell>
          <cell r="AI57972">
            <v>1</v>
          </cell>
          <cell r="AJ57972">
            <v>1</v>
          </cell>
          <cell r="AK57972">
            <v>1</v>
          </cell>
          <cell r="AL57972">
            <v>1</v>
          </cell>
          <cell r="AM57972">
            <v>1</v>
          </cell>
          <cell r="AN57972" t="b">
            <v>0</v>
          </cell>
          <cell r="AO57972" t="b">
            <v>0</v>
          </cell>
          <cell r="AP57972" t="b">
            <v>0</v>
          </cell>
          <cell r="AQ57972" t="b">
            <v>0</v>
          </cell>
          <cell r="AR57972" t="b">
            <v>0</v>
          </cell>
          <cell r="AS57972" t="b">
            <v>0</v>
          </cell>
          <cell r="AT57972" t="b">
            <v>0</v>
          </cell>
          <cell r="AU57972" t="b">
            <v>0</v>
          </cell>
          <cell r="AV57972" t="b">
            <v>0</v>
          </cell>
          <cell r="AW57972" t="b">
            <v>0</v>
          </cell>
        </row>
        <row r="57973">
          <cell r="S57973" t="str">
            <v>RESERVOIR HILL</v>
          </cell>
          <cell r="AF57973">
            <v>0</v>
          </cell>
          <cell r="AG57973">
            <v>0</v>
          </cell>
          <cell r="AH57973">
            <v>0</v>
          </cell>
          <cell r="AI57973">
            <v>0</v>
          </cell>
          <cell r="AJ57973">
            <v>0</v>
          </cell>
          <cell r="AK57973">
            <v>0</v>
          </cell>
          <cell r="AL57973">
            <v>1</v>
          </cell>
          <cell r="AM57973">
            <v>1</v>
          </cell>
          <cell r="AN57973" t="b">
            <v>0</v>
          </cell>
          <cell r="AO57973" t="b">
            <v>0</v>
          </cell>
          <cell r="AP57973" t="b">
            <v>0</v>
          </cell>
          <cell r="AQ57973" t="b">
            <v>0</v>
          </cell>
          <cell r="AR57973" t="b">
            <v>0</v>
          </cell>
          <cell r="AS57973" t="b">
            <v>0</v>
          </cell>
          <cell r="AT57973" t="b">
            <v>0</v>
          </cell>
          <cell r="AU57973" t="b">
            <v>0</v>
          </cell>
          <cell r="AV57973" t="b">
            <v>0</v>
          </cell>
          <cell r="AW57973" t="b">
            <v>0</v>
          </cell>
        </row>
        <row r="57974">
          <cell r="S57974" t="str">
            <v>FOUR BY FOUR</v>
          </cell>
          <cell r="AF57974">
            <v>0</v>
          </cell>
          <cell r="AG57974">
            <v>0</v>
          </cell>
          <cell r="AH57974">
            <v>1</v>
          </cell>
          <cell r="AI57974">
            <v>1</v>
          </cell>
          <cell r="AJ57974">
            <v>1</v>
          </cell>
          <cell r="AK57974">
            <v>1</v>
          </cell>
          <cell r="AL57974">
            <v>1</v>
          </cell>
          <cell r="AM57974">
            <v>1</v>
          </cell>
          <cell r="AN57974" t="b">
            <v>0</v>
          </cell>
          <cell r="AO57974" t="b">
            <v>0</v>
          </cell>
          <cell r="AP57974" t="b">
            <v>0</v>
          </cell>
          <cell r="AQ57974" t="b">
            <v>0</v>
          </cell>
          <cell r="AR57974" t="b">
            <v>0</v>
          </cell>
          <cell r="AS57974" t="b">
            <v>0</v>
          </cell>
          <cell r="AT57974" t="b">
            <v>0</v>
          </cell>
          <cell r="AU57974" t="b">
            <v>0</v>
          </cell>
          <cell r="AV57974" t="b">
            <v>0</v>
          </cell>
          <cell r="AW57974" t="b">
            <v>0</v>
          </cell>
        </row>
        <row r="57975">
          <cell r="S57975" t="str">
            <v>ARLINGTON</v>
          </cell>
          <cell r="AF57975">
            <v>1</v>
          </cell>
          <cell r="AG57975">
            <v>1</v>
          </cell>
          <cell r="AH57975">
            <v>1</v>
          </cell>
          <cell r="AI57975">
            <v>1</v>
          </cell>
          <cell r="AJ57975">
            <v>1</v>
          </cell>
          <cell r="AK57975">
            <v>1</v>
          </cell>
          <cell r="AL57975">
            <v>1</v>
          </cell>
          <cell r="AM57975">
            <v>1</v>
          </cell>
          <cell r="AN57975" t="b">
            <v>0</v>
          </cell>
          <cell r="AO57975" t="b">
            <v>0</v>
          </cell>
          <cell r="AP57975" t="b">
            <v>0</v>
          </cell>
          <cell r="AQ57975" t="b">
            <v>0</v>
          </cell>
          <cell r="AR57975" t="b">
            <v>0</v>
          </cell>
          <cell r="AS57975" t="b">
            <v>0</v>
          </cell>
          <cell r="AT57975" t="b">
            <v>0</v>
          </cell>
          <cell r="AU57975" t="b">
            <v>0</v>
          </cell>
          <cell r="AV57975" t="b">
            <v>0</v>
          </cell>
          <cell r="AW57975" t="b">
            <v>0</v>
          </cell>
        </row>
        <row r="57976">
          <cell r="S57976" t="str">
            <v>HARFORD-ECHODALE/PERRING PARKW</v>
          </cell>
          <cell r="AF57976">
            <v>0</v>
          </cell>
          <cell r="AG57976">
            <v>0</v>
          </cell>
          <cell r="AH57976">
            <v>0</v>
          </cell>
          <cell r="AI57976">
            <v>0</v>
          </cell>
          <cell r="AJ57976">
            <v>0</v>
          </cell>
          <cell r="AK57976">
            <v>1</v>
          </cell>
          <cell r="AL57976">
            <v>1</v>
          </cell>
          <cell r="AM57976">
            <v>1</v>
          </cell>
          <cell r="AN57976" t="b">
            <v>0</v>
          </cell>
          <cell r="AO57976" t="b">
            <v>0</v>
          </cell>
          <cell r="AP57976" t="b">
            <v>0</v>
          </cell>
          <cell r="AQ57976" t="b">
            <v>0</v>
          </cell>
          <cell r="AR57976" t="b">
            <v>0</v>
          </cell>
          <cell r="AS57976" t="b">
            <v>0</v>
          </cell>
          <cell r="AT57976" t="b">
            <v>0</v>
          </cell>
          <cell r="AU57976" t="b">
            <v>0</v>
          </cell>
          <cell r="AV57976" t="b">
            <v>0</v>
          </cell>
          <cell r="AW57976" t="b">
            <v>0</v>
          </cell>
        </row>
        <row r="57977">
          <cell r="S57977" t="str">
            <v>CEDMONT</v>
          </cell>
          <cell r="AF57977">
            <v>0</v>
          </cell>
          <cell r="AG57977">
            <v>0</v>
          </cell>
          <cell r="AH57977">
            <v>0</v>
          </cell>
          <cell r="AI57977">
            <v>0</v>
          </cell>
          <cell r="AJ57977">
            <v>0</v>
          </cell>
          <cell r="AK57977">
            <v>0</v>
          </cell>
          <cell r="AL57977">
            <v>0</v>
          </cell>
          <cell r="AM57977">
            <v>1</v>
          </cell>
          <cell r="AN57977" t="b">
            <v>0</v>
          </cell>
          <cell r="AO57977" t="b">
            <v>0</v>
          </cell>
          <cell r="AP57977" t="b">
            <v>0</v>
          </cell>
          <cell r="AQ57977" t="b">
            <v>0</v>
          </cell>
          <cell r="AR57977" t="b">
            <v>0</v>
          </cell>
          <cell r="AS57977" t="b">
            <v>0</v>
          </cell>
          <cell r="AT57977" t="b">
            <v>0</v>
          </cell>
          <cell r="AU57977" t="b">
            <v>0</v>
          </cell>
          <cell r="AV57977" t="b">
            <v>0</v>
          </cell>
          <cell r="AW57977" t="b">
            <v>0</v>
          </cell>
        </row>
        <row r="57978">
          <cell r="S57978" t="str">
            <v>POPPLETON</v>
          </cell>
          <cell r="AF57978">
            <v>0</v>
          </cell>
          <cell r="AG57978">
            <v>0</v>
          </cell>
          <cell r="AH57978">
            <v>0</v>
          </cell>
          <cell r="AI57978">
            <v>0</v>
          </cell>
          <cell r="AJ57978">
            <v>0</v>
          </cell>
          <cell r="AK57978">
            <v>0</v>
          </cell>
          <cell r="AL57978">
            <v>0</v>
          </cell>
          <cell r="AM57978">
            <v>1</v>
          </cell>
          <cell r="AN57978" t="b">
            <v>0</v>
          </cell>
          <cell r="AO57978" t="b">
            <v>0</v>
          </cell>
          <cell r="AP57978" t="b">
            <v>0</v>
          </cell>
          <cell r="AQ57978" t="b">
            <v>0</v>
          </cell>
          <cell r="AR57978" t="b">
            <v>0</v>
          </cell>
          <cell r="AS57978" t="b">
            <v>0</v>
          </cell>
          <cell r="AT57978" t="b">
            <v>0</v>
          </cell>
          <cell r="AU57978" t="b">
            <v>0</v>
          </cell>
          <cell r="AV57978" t="b">
            <v>0</v>
          </cell>
          <cell r="AW57978" t="b">
            <v>0</v>
          </cell>
        </row>
        <row r="57979">
          <cell r="S57979" t="str">
            <v>FAIRFIELD AREA</v>
          </cell>
          <cell r="AF57979">
            <v>0</v>
          </cell>
          <cell r="AG57979">
            <v>0</v>
          </cell>
          <cell r="AH57979">
            <v>0</v>
          </cell>
          <cell r="AI57979">
            <v>0</v>
          </cell>
          <cell r="AJ57979">
            <v>0</v>
          </cell>
          <cell r="AK57979">
            <v>1</v>
          </cell>
          <cell r="AL57979">
            <v>1</v>
          </cell>
          <cell r="AM57979">
            <v>1</v>
          </cell>
          <cell r="AN57979" t="b">
            <v>0</v>
          </cell>
          <cell r="AO57979" t="b">
            <v>0</v>
          </cell>
          <cell r="AP57979" t="b">
            <v>0</v>
          </cell>
          <cell r="AQ57979" t="b">
            <v>0</v>
          </cell>
          <cell r="AR57979" t="b">
            <v>0</v>
          </cell>
          <cell r="AS57979" t="b">
            <v>0</v>
          </cell>
          <cell r="AT57979" t="b">
            <v>0</v>
          </cell>
          <cell r="AU57979" t="b">
            <v>0</v>
          </cell>
          <cell r="AV57979" t="b">
            <v>0</v>
          </cell>
          <cell r="AW57979" t="b">
            <v>0</v>
          </cell>
        </row>
        <row r="57980">
          <cell r="S57980" t="str">
            <v>MADISON-EASTEND</v>
          </cell>
          <cell r="AF57980">
            <v>0</v>
          </cell>
          <cell r="AG57980">
            <v>0</v>
          </cell>
          <cell r="AH57980">
            <v>0</v>
          </cell>
          <cell r="AI57980">
            <v>0</v>
          </cell>
          <cell r="AJ57980">
            <v>0</v>
          </cell>
          <cell r="AK57980">
            <v>1</v>
          </cell>
          <cell r="AL57980">
            <v>1</v>
          </cell>
          <cell r="AM57980">
            <v>1</v>
          </cell>
          <cell r="AN57980" t="b">
            <v>0</v>
          </cell>
          <cell r="AO57980" t="b">
            <v>0</v>
          </cell>
          <cell r="AP57980" t="b">
            <v>0</v>
          </cell>
          <cell r="AQ57980" t="b">
            <v>0</v>
          </cell>
          <cell r="AR57980" t="b">
            <v>0</v>
          </cell>
          <cell r="AS57980" t="b">
            <v>0</v>
          </cell>
          <cell r="AT57980" t="b">
            <v>0</v>
          </cell>
          <cell r="AU57980" t="b">
            <v>0</v>
          </cell>
          <cell r="AV57980" t="b">
            <v>0</v>
          </cell>
          <cell r="AW57980" t="b">
            <v>0</v>
          </cell>
        </row>
        <row r="57981">
          <cell r="S57981" t="str">
            <v>MILLHILL</v>
          </cell>
          <cell r="AF57981">
            <v>1</v>
          </cell>
          <cell r="AG57981">
            <v>1</v>
          </cell>
          <cell r="AH57981">
            <v>1</v>
          </cell>
          <cell r="AI57981">
            <v>1</v>
          </cell>
          <cell r="AJ57981">
            <v>1</v>
          </cell>
          <cell r="AK57981">
            <v>1</v>
          </cell>
          <cell r="AL57981">
            <v>1</v>
          </cell>
          <cell r="AM57981">
            <v>1</v>
          </cell>
          <cell r="AN57981" t="b">
            <v>0</v>
          </cell>
          <cell r="AO57981" t="b">
            <v>0</v>
          </cell>
          <cell r="AP57981" t="b">
            <v>0</v>
          </cell>
          <cell r="AQ57981" t="b">
            <v>0</v>
          </cell>
          <cell r="AR57981" t="b">
            <v>0</v>
          </cell>
          <cell r="AS57981" t="b">
            <v>0</v>
          </cell>
          <cell r="AT57981" t="b">
            <v>0</v>
          </cell>
          <cell r="AU57981" t="b">
            <v>0</v>
          </cell>
          <cell r="AV57981" t="b">
            <v>0</v>
          </cell>
          <cell r="AW57981" t="b">
            <v>0</v>
          </cell>
        </row>
        <row r="57982">
          <cell r="S57982" t="str">
            <v>WESTPORT</v>
          </cell>
          <cell r="AF57982">
            <v>1</v>
          </cell>
          <cell r="AG57982">
            <v>1</v>
          </cell>
          <cell r="AH57982">
            <v>1</v>
          </cell>
          <cell r="AI57982">
            <v>1</v>
          </cell>
          <cell r="AJ57982">
            <v>1</v>
          </cell>
          <cell r="AK57982">
            <v>1</v>
          </cell>
          <cell r="AL57982">
            <v>1</v>
          </cell>
          <cell r="AM57982">
            <v>1</v>
          </cell>
          <cell r="AN57982" t="b">
            <v>0</v>
          </cell>
          <cell r="AO57982" t="b">
            <v>0</v>
          </cell>
          <cell r="AP57982" t="b">
            <v>0</v>
          </cell>
          <cell r="AQ57982" t="b">
            <v>0</v>
          </cell>
          <cell r="AR57982" t="b">
            <v>0</v>
          </cell>
          <cell r="AS57982" t="b">
            <v>0</v>
          </cell>
          <cell r="AT57982" t="b">
            <v>0</v>
          </cell>
          <cell r="AU57982" t="b">
            <v>0</v>
          </cell>
          <cell r="AV57982" t="b">
            <v>0</v>
          </cell>
          <cell r="AW57982" t="b">
            <v>0</v>
          </cell>
        </row>
        <row r="57983">
          <cell r="S57983" t="str">
            <v>BELAIR-EDISON</v>
          </cell>
          <cell r="AF57983">
            <v>0</v>
          </cell>
          <cell r="AG57983">
            <v>0</v>
          </cell>
          <cell r="AH57983">
            <v>0</v>
          </cell>
          <cell r="AI57983">
            <v>0</v>
          </cell>
          <cell r="AJ57983">
            <v>1</v>
          </cell>
          <cell r="AK57983">
            <v>1</v>
          </cell>
          <cell r="AL57983">
            <v>1</v>
          </cell>
          <cell r="AM57983">
            <v>1</v>
          </cell>
          <cell r="AN57983" t="b">
            <v>0</v>
          </cell>
          <cell r="AO57983" t="b">
            <v>0</v>
          </cell>
          <cell r="AP57983" t="b">
            <v>0</v>
          </cell>
          <cell r="AQ57983" t="b">
            <v>0</v>
          </cell>
          <cell r="AR57983" t="b">
            <v>0</v>
          </cell>
          <cell r="AS57983" t="b">
            <v>0</v>
          </cell>
          <cell r="AT57983" t="b">
            <v>0</v>
          </cell>
          <cell r="AU57983" t="b">
            <v>0</v>
          </cell>
          <cell r="AV57983" t="b">
            <v>0</v>
          </cell>
          <cell r="AW57983" t="b">
            <v>0</v>
          </cell>
        </row>
        <row r="57984">
          <cell r="S57984" t="str">
            <v>SANDTOWN-WINCHESTER</v>
          </cell>
          <cell r="AF57984">
            <v>1</v>
          </cell>
          <cell r="AG57984">
            <v>1</v>
          </cell>
          <cell r="AH57984">
            <v>1</v>
          </cell>
          <cell r="AI57984">
            <v>1</v>
          </cell>
          <cell r="AJ57984">
            <v>1</v>
          </cell>
          <cell r="AK57984">
            <v>1</v>
          </cell>
          <cell r="AL57984">
            <v>1</v>
          </cell>
          <cell r="AM57984">
            <v>1</v>
          </cell>
          <cell r="AN57984" t="b">
            <v>0</v>
          </cell>
          <cell r="AO57984" t="b">
            <v>0</v>
          </cell>
          <cell r="AP57984" t="b">
            <v>0</v>
          </cell>
          <cell r="AQ57984" t="b">
            <v>0</v>
          </cell>
          <cell r="AR57984" t="b">
            <v>0</v>
          </cell>
          <cell r="AS57984" t="b">
            <v>0</v>
          </cell>
          <cell r="AT57984" t="b">
            <v>0</v>
          </cell>
          <cell r="AU57984" t="b">
            <v>0</v>
          </cell>
          <cell r="AV57984" t="b">
            <v>0</v>
          </cell>
          <cell r="AW57984" t="b">
            <v>0</v>
          </cell>
        </row>
        <row r="57985">
          <cell r="S57985" t="str">
            <v>SANDTOWN-WINCHESTER</v>
          </cell>
          <cell r="AF57985">
            <v>1</v>
          </cell>
          <cell r="AG57985">
            <v>1</v>
          </cell>
          <cell r="AH57985">
            <v>1</v>
          </cell>
          <cell r="AI57985">
            <v>1</v>
          </cell>
          <cell r="AJ57985">
            <v>1</v>
          </cell>
          <cell r="AK57985">
            <v>1</v>
          </cell>
          <cell r="AL57985">
            <v>1</v>
          </cell>
          <cell r="AM57985">
            <v>1</v>
          </cell>
          <cell r="AN57985" t="b">
            <v>0</v>
          </cell>
          <cell r="AO57985" t="b">
            <v>0</v>
          </cell>
          <cell r="AP57985" t="b">
            <v>0</v>
          </cell>
          <cell r="AQ57985" t="b">
            <v>0</v>
          </cell>
          <cell r="AR57985" t="b">
            <v>0</v>
          </cell>
          <cell r="AS57985" t="b">
            <v>0</v>
          </cell>
          <cell r="AT57985" t="b">
            <v>0</v>
          </cell>
          <cell r="AU57985" t="b">
            <v>0</v>
          </cell>
          <cell r="AV57985" t="b">
            <v>0</v>
          </cell>
          <cell r="AW57985" t="b">
            <v>0</v>
          </cell>
        </row>
        <row r="57986">
          <cell r="S57986" t="str">
            <v>BRIDGEVIEW/GREENLAWN</v>
          </cell>
          <cell r="AF57986">
            <v>0</v>
          </cell>
          <cell r="AG57986">
            <v>0</v>
          </cell>
          <cell r="AH57986">
            <v>0</v>
          </cell>
          <cell r="AI57986">
            <v>0</v>
          </cell>
          <cell r="AJ57986">
            <v>0</v>
          </cell>
          <cell r="AK57986">
            <v>1</v>
          </cell>
          <cell r="AL57986">
            <v>1</v>
          </cell>
          <cell r="AM57986">
            <v>1</v>
          </cell>
          <cell r="AN57986" t="b">
            <v>0</v>
          </cell>
          <cell r="AO57986" t="b">
            <v>0</v>
          </cell>
          <cell r="AP57986" t="b">
            <v>0</v>
          </cell>
          <cell r="AQ57986" t="b">
            <v>0</v>
          </cell>
          <cell r="AR57986" t="b">
            <v>0</v>
          </cell>
          <cell r="AS57986" t="b">
            <v>0</v>
          </cell>
          <cell r="AT57986" t="b">
            <v>0</v>
          </cell>
          <cell r="AU57986" t="b">
            <v>0</v>
          </cell>
          <cell r="AV57986" t="b">
            <v>0</v>
          </cell>
          <cell r="AW57986" t="b">
            <v>0</v>
          </cell>
        </row>
        <row r="57987">
          <cell r="S57987" t="str">
            <v>HARLEM PARK</v>
          </cell>
          <cell r="AF57987">
            <v>1</v>
          </cell>
          <cell r="AG57987">
            <v>1</v>
          </cell>
          <cell r="AH57987">
            <v>1</v>
          </cell>
          <cell r="AI57987">
            <v>1</v>
          </cell>
          <cell r="AJ57987">
            <v>1</v>
          </cell>
          <cell r="AK57987">
            <v>1</v>
          </cell>
          <cell r="AL57987">
            <v>1</v>
          </cell>
          <cell r="AM57987">
            <v>1</v>
          </cell>
          <cell r="AN57987" t="b">
            <v>0</v>
          </cell>
          <cell r="AO57987" t="b">
            <v>0</v>
          </cell>
          <cell r="AP57987" t="b">
            <v>0</v>
          </cell>
          <cell r="AQ57987" t="b">
            <v>0</v>
          </cell>
          <cell r="AR57987" t="b">
            <v>0</v>
          </cell>
          <cell r="AS57987" t="b">
            <v>0</v>
          </cell>
          <cell r="AT57987" t="b">
            <v>0</v>
          </cell>
          <cell r="AU57987" t="b">
            <v>0</v>
          </cell>
          <cell r="AV57987" t="b">
            <v>0</v>
          </cell>
          <cell r="AW57987" t="b">
            <v>0</v>
          </cell>
        </row>
        <row r="57988">
          <cell r="S57988" t="str">
            <v>PENROSE/FAYETTE STREET OUTREAC</v>
          </cell>
          <cell r="AF57988">
            <v>1</v>
          </cell>
          <cell r="AG57988">
            <v>1</v>
          </cell>
          <cell r="AH57988">
            <v>1</v>
          </cell>
          <cell r="AI57988">
            <v>1</v>
          </cell>
          <cell r="AJ57988">
            <v>1</v>
          </cell>
          <cell r="AK57988">
            <v>1</v>
          </cell>
          <cell r="AL57988">
            <v>1</v>
          </cell>
          <cell r="AM57988">
            <v>1</v>
          </cell>
          <cell r="AN57988" t="b">
            <v>0</v>
          </cell>
          <cell r="AO57988" t="b">
            <v>0</v>
          </cell>
          <cell r="AP57988" t="b">
            <v>0</v>
          </cell>
          <cell r="AQ57988" t="b">
            <v>0</v>
          </cell>
          <cell r="AR57988" t="b">
            <v>0</v>
          </cell>
          <cell r="AS57988" t="b">
            <v>0</v>
          </cell>
          <cell r="AT57988" t="b">
            <v>0</v>
          </cell>
          <cell r="AU57988" t="b">
            <v>0</v>
          </cell>
          <cell r="AV57988" t="b">
            <v>0</v>
          </cell>
          <cell r="AW57988" t="b">
            <v>0</v>
          </cell>
        </row>
        <row r="57989">
          <cell r="S57989" t="str">
            <v>DRUID HEIGHTS</v>
          </cell>
          <cell r="AF57989">
            <v>0</v>
          </cell>
          <cell r="AG57989">
            <v>0</v>
          </cell>
          <cell r="AH57989">
            <v>0</v>
          </cell>
          <cell r="AI57989">
            <v>0</v>
          </cell>
          <cell r="AJ57989">
            <v>0</v>
          </cell>
          <cell r="AK57989">
            <v>0</v>
          </cell>
          <cell r="AL57989">
            <v>1</v>
          </cell>
          <cell r="AM57989">
            <v>1</v>
          </cell>
          <cell r="AN57989" t="b">
            <v>0</v>
          </cell>
          <cell r="AO57989" t="b">
            <v>0</v>
          </cell>
          <cell r="AP57989" t="b">
            <v>0</v>
          </cell>
          <cell r="AQ57989" t="b">
            <v>0</v>
          </cell>
          <cell r="AR57989" t="b">
            <v>0</v>
          </cell>
          <cell r="AS57989" t="b">
            <v>0</v>
          </cell>
          <cell r="AT57989" t="b">
            <v>0</v>
          </cell>
          <cell r="AU57989" t="b">
            <v>0</v>
          </cell>
          <cell r="AV57989" t="b">
            <v>0</v>
          </cell>
          <cell r="AW57989" t="b">
            <v>0</v>
          </cell>
        </row>
        <row r="57990">
          <cell r="S57990" t="str">
            <v>MID-TOWN BELVEDERE</v>
          </cell>
          <cell r="AF57990">
            <v>0</v>
          </cell>
          <cell r="AG57990">
            <v>0</v>
          </cell>
          <cell r="AH57990">
            <v>0</v>
          </cell>
          <cell r="AI57990">
            <v>0</v>
          </cell>
          <cell r="AJ57990">
            <v>0</v>
          </cell>
          <cell r="AK57990">
            <v>1</v>
          </cell>
          <cell r="AL57990">
            <v>1</v>
          </cell>
          <cell r="AM57990">
            <v>1</v>
          </cell>
          <cell r="AN57990" t="b">
            <v>0</v>
          </cell>
          <cell r="AO57990" t="b">
            <v>0</v>
          </cell>
          <cell r="AP57990" t="b">
            <v>0</v>
          </cell>
          <cell r="AQ57990" t="b">
            <v>0</v>
          </cell>
          <cell r="AR57990" t="b">
            <v>0</v>
          </cell>
          <cell r="AS57990" t="b">
            <v>0</v>
          </cell>
          <cell r="AT57990" t="b">
            <v>0</v>
          </cell>
          <cell r="AU57990" t="b">
            <v>0</v>
          </cell>
          <cell r="AV57990" t="b">
            <v>0</v>
          </cell>
          <cell r="AW57990" t="b">
            <v>0</v>
          </cell>
        </row>
        <row r="57991">
          <cell r="S57991" t="str">
            <v>OLIVER</v>
          </cell>
          <cell r="AF57991">
            <v>0</v>
          </cell>
          <cell r="AG57991">
            <v>0</v>
          </cell>
          <cell r="AH57991">
            <v>0</v>
          </cell>
          <cell r="AI57991">
            <v>0</v>
          </cell>
          <cell r="AJ57991">
            <v>0</v>
          </cell>
          <cell r="AK57991">
            <v>0</v>
          </cell>
          <cell r="AL57991">
            <v>1</v>
          </cell>
          <cell r="AM57991">
            <v>1</v>
          </cell>
          <cell r="AN57991" t="b">
            <v>0</v>
          </cell>
          <cell r="AO57991" t="b">
            <v>0</v>
          </cell>
          <cell r="AP57991" t="b">
            <v>0</v>
          </cell>
          <cell r="AQ57991" t="b">
            <v>0</v>
          </cell>
          <cell r="AR57991" t="b">
            <v>0</v>
          </cell>
          <cell r="AS57991" t="b">
            <v>0</v>
          </cell>
          <cell r="AT57991" t="b">
            <v>0</v>
          </cell>
          <cell r="AU57991" t="b">
            <v>0</v>
          </cell>
          <cell r="AV57991" t="b">
            <v>0</v>
          </cell>
          <cell r="AW57991" t="b">
            <v>0</v>
          </cell>
        </row>
        <row r="57992">
          <cell r="S57992" t="str">
            <v>OLIVER</v>
          </cell>
          <cell r="AF57992">
            <v>0</v>
          </cell>
          <cell r="AG57992">
            <v>0</v>
          </cell>
          <cell r="AH57992">
            <v>0</v>
          </cell>
          <cell r="AI57992">
            <v>0</v>
          </cell>
          <cell r="AJ57992">
            <v>0</v>
          </cell>
          <cell r="AK57992">
            <v>0</v>
          </cell>
          <cell r="AL57992">
            <v>1</v>
          </cell>
          <cell r="AM57992">
            <v>1</v>
          </cell>
          <cell r="AN57992" t="b">
            <v>0</v>
          </cell>
          <cell r="AO57992" t="b">
            <v>0</v>
          </cell>
          <cell r="AP57992" t="b">
            <v>0</v>
          </cell>
          <cell r="AQ57992" t="b">
            <v>0</v>
          </cell>
          <cell r="AR57992" t="b">
            <v>0</v>
          </cell>
          <cell r="AS57992" t="b">
            <v>0</v>
          </cell>
          <cell r="AT57992" t="b">
            <v>0</v>
          </cell>
          <cell r="AU57992" t="b">
            <v>0</v>
          </cell>
          <cell r="AV57992" t="b">
            <v>0</v>
          </cell>
          <cell r="AW57992" t="b">
            <v>0</v>
          </cell>
        </row>
        <row r="57993">
          <cell r="S57993" t="str">
            <v>FRANKLINTOWN ROAD</v>
          </cell>
          <cell r="AF57993">
            <v>0</v>
          </cell>
          <cell r="AG57993">
            <v>0</v>
          </cell>
          <cell r="AH57993">
            <v>0</v>
          </cell>
          <cell r="AI57993">
            <v>0</v>
          </cell>
          <cell r="AJ57993">
            <v>0</v>
          </cell>
          <cell r="AK57993">
            <v>1</v>
          </cell>
          <cell r="AL57993">
            <v>1</v>
          </cell>
          <cell r="AM57993">
            <v>1</v>
          </cell>
          <cell r="AN57993" t="b">
            <v>0</v>
          </cell>
          <cell r="AO57993" t="b">
            <v>0</v>
          </cell>
          <cell r="AP57993" t="b">
            <v>0</v>
          </cell>
          <cell r="AQ57993" t="b">
            <v>0</v>
          </cell>
          <cell r="AR57993" t="b">
            <v>0</v>
          </cell>
          <cell r="AS57993" t="b">
            <v>0</v>
          </cell>
          <cell r="AT57993" t="b">
            <v>0</v>
          </cell>
          <cell r="AU57993" t="b">
            <v>0</v>
          </cell>
          <cell r="AV57993" t="b">
            <v>0</v>
          </cell>
          <cell r="AW57993" t="b">
            <v>0</v>
          </cell>
        </row>
        <row r="57994">
          <cell r="S57994" t="str">
            <v>WALBROOK</v>
          </cell>
          <cell r="AF57994">
            <v>0</v>
          </cell>
          <cell r="AG57994">
            <v>0</v>
          </cell>
          <cell r="AH57994">
            <v>0</v>
          </cell>
          <cell r="AI57994">
            <v>0</v>
          </cell>
          <cell r="AJ57994">
            <v>0</v>
          </cell>
          <cell r="AK57994">
            <v>0</v>
          </cell>
          <cell r="AL57994">
            <v>1</v>
          </cell>
          <cell r="AM57994">
            <v>1</v>
          </cell>
          <cell r="AN57994" t="b">
            <v>0</v>
          </cell>
          <cell r="AO57994" t="b">
            <v>0</v>
          </cell>
          <cell r="AP57994" t="b">
            <v>0</v>
          </cell>
          <cell r="AQ57994" t="b">
            <v>0</v>
          </cell>
          <cell r="AR57994" t="b">
            <v>0</v>
          </cell>
          <cell r="AS57994" t="b">
            <v>0</v>
          </cell>
          <cell r="AT57994" t="b">
            <v>0</v>
          </cell>
          <cell r="AU57994" t="b">
            <v>0</v>
          </cell>
          <cell r="AV57994" t="b">
            <v>0</v>
          </cell>
          <cell r="AW57994" t="b">
            <v>0</v>
          </cell>
        </row>
        <row r="57995">
          <cell r="S57995" t="str">
            <v>COLDSTREAM HOMESTEAD MONTEBELL</v>
          </cell>
          <cell r="AF57995">
            <v>0</v>
          </cell>
          <cell r="AG57995">
            <v>0</v>
          </cell>
          <cell r="AH57995">
            <v>0</v>
          </cell>
          <cell r="AI57995">
            <v>0</v>
          </cell>
          <cell r="AJ57995">
            <v>0</v>
          </cell>
          <cell r="AK57995">
            <v>0</v>
          </cell>
          <cell r="AL57995">
            <v>0</v>
          </cell>
          <cell r="AM57995">
            <v>0</v>
          </cell>
          <cell r="AN57995" t="b">
            <v>0</v>
          </cell>
          <cell r="AO57995" t="b">
            <v>0</v>
          </cell>
          <cell r="AP57995" t="b">
            <v>0</v>
          </cell>
          <cell r="AQ57995" t="b">
            <v>0</v>
          </cell>
          <cell r="AR57995" t="b">
            <v>0</v>
          </cell>
          <cell r="AS57995" t="b">
            <v>0</v>
          </cell>
          <cell r="AT57995" t="b">
            <v>0</v>
          </cell>
          <cell r="AU57995" t="b">
            <v>0</v>
          </cell>
          <cell r="AV57995" t="b">
            <v>0</v>
          </cell>